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drawings/drawing2.xml" ContentType="application/vnd.openxmlformats-officedocument.drawing+xml"/>
  <Override PartName="/xl/activeX/activeX3.xml" ContentType="application/vnd.ms-office.activeX+xml"/>
  <Override PartName="/xl/activeX/activeX3.bin" ContentType="application/vnd.ms-office.activeX"/>
  <Override PartName="/xl/drawings/drawing3.xml" ContentType="application/vnd.openxmlformats-officedocument.drawing+xml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429" codeName="{899C9086-67A9-5B14-2C2D-5A8001700F7D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okumura-s\Downloads\tango\"/>
    </mc:Choice>
  </mc:AlternateContent>
  <xr:revisionPtr revIDLastSave="0" documentId="13_ncr:1_{00149714-7F64-4997-8F18-D463670E0FDB}" xr6:coauthVersionLast="47" xr6:coauthVersionMax="47" xr10:uidLastSave="{00000000-0000-0000-0000-000000000000}"/>
  <workbookProtection workbookAlgorithmName="SHA-512" workbookHashValue="kvuJVhvuX/XJFXSgcTECwkMIAO/K2umT3aLmChRmic2DhBA+uQwstLktrMe0cDmvDGoKPSBrtyvpLPSMQarzQQ==" workbookSaltValue="2YFAnR/iqy56aink6IsLqg==" workbookSpinCount="100000" lockStructure="1"/>
  <bookViews>
    <workbookView xWindow="-23370" yWindow="-16320" windowWidth="29040" windowHeight="15840" tabRatio="663" firstSheet="4" activeTab="4" xr2:uid="{00000000-000D-0000-FFFF-FFFF00000000}"/>
  </bookViews>
  <sheets>
    <sheet name="DB" sheetId="1" state="veryHidden" r:id="rId1"/>
    <sheet name="Temporary" sheetId="23" state="hidden" r:id="rId2"/>
    <sheet name="Initialize" sheetId="5" state="hidden" r:id="rId3"/>
    <sheet name="InitTmp" sheetId="367" state="hidden" r:id="rId4"/>
    <sheet name="始点" sheetId="3" r:id="rId5"/>
    <sheet name="単語選択" sheetId="366" r:id="rId6"/>
    <sheet name="Format25" sheetId="8" state="veryHidden" r:id="rId7"/>
    <sheet name="FormatA" sheetId="297" state="veryHidden" r:id="rId8"/>
    <sheet name="FormatB" sheetId="295" state="veryHidden" r:id="rId9"/>
    <sheet name="Format4L" sheetId="130" state="veryHidden" r:id="rId10"/>
    <sheet name="FormatAT" sheetId="303" state="veryHidden" r:id="rId11"/>
    <sheet name="FormatBT" sheetId="296" state="veryHidden" r:id="rId12"/>
    <sheet name="Format4LT" sheetId="131" state="veryHidden" r:id="rId13"/>
  </sheets>
  <definedNames>
    <definedName name="_xlnm._FilterDatabase" localSheetId="0" hidden="1">DB!$A$1:$F$834</definedName>
    <definedName name="solver_adj" localSheetId="4" hidden="1">始点!$I$23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始点!$J$24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1624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5" i="366" l="1"/>
  <c r="G3" i="366"/>
  <c r="H5" i="23" l="1"/>
  <c r="H3" i="23"/>
</calcChain>
</file>

<file path=xl/sharedStrings.xml><?xml version="1.0" encoding="utf-8"?>
<sst xmlns="http://schemas.openxmlformats.org/spreadsheetml/2006/main" count="10055" uniqueCount="1766">
  <si>
    <t>hello</t>
  </si>
  <si>
    <t>meet</t>
  </si>
  <si>
    <t>Japan</t>
  </si>
  <si>
    <t>from</t>
  </si>
  <si>
    <t>right</t>
  </si>
  <si>
    <t>hot</t>
  </si>
  <si>
    <t>but</t>
  </si>
  <si>
    <t>one</t>
  </si>
  <si>
    <t>two</t>
  </si>
  <si>
    <t>three</t>
  </si>
  <si>
    <t>four</t>
  </si>
  <si>
    <t>five</t>
  </si>
  <si>
    <t>six</t>
  </si>
  <si>
    <t>seven</t>
  </si>
  <si>
    <t>eight</t>
  </si>
  <si>
    <t>nine</t>
  </si>
  <si>
    <t>ten</t>
  </si>
  <si>
    <t>twelve</t>
  </si>
  <si>
    <t>hundred</t>
  </si>
  <si>
    <t>see</t>
  </si>
  <si>
    <t>cat</t>
  </si>
  <si>
    <t>this</t>
  </si>
  <si>
    <t>that</t>
  </si>
  <si>
    <t>it</t>
  </si>
  <si>
    <t>book</t>
  </si>
  <si>
    <t>old</t>
  </si>
  <si>
    <t>interesting</t>
  </si>
  <si>
    <t>friend</t>
  </si>
  <si>
    <t>math</t>
  </si>
  <si>
    <t>teacher</t>
  </si>
  <si>
    <t>day</t>
  </si>
  <si>
    <t>Sunday</t>
  </si>
  <si>
    <t>Monday</t>
  </si>
  <si>
    <t>Tuesday</t>
  </si>
  <si>
    <t>Wednesday</t>
  </si>
  <si>
    <t>Thursday</t>
  </si>
  <si>
    <t>Friday</t>
  </si>
  <si>
    <t>Saturday</t>
  </si>
  <si>
    <t>subject</t>
  </si>
  <si>
    <t>Japanese</t>
  </si>
  <si>
    <t>now</t>
  </si>
  <si>
    <t>play</t>
  </si>
  <si>
    <t>have</t>
  </si>
  <si>
    <t>in</t>
  </si>
  <si>
    <t>bag</t>
  </si>
  <si>
    <t>for</t>
  </si>
  <si>
    <t>every</t>
  </si>
  <si>
    <t>sometimes</t>
  </si>
  <si>
    <t>cook</t>
  </si>
  <si>
    <t>family</t>
  </si>
  <si>
    <t>get</t>
  </si>
  <si>
    <t>eat</t>
  </si>
  <si>
    <t>practice</t>
  </si>
  <si>
    <t>come</t>
  </si>
  <si>
    <t>study</t>
  </si>
  <si>
    <t>watch</t>
  </si>
  <si>
    <t>TV</t>
  </si>
  <si>
    <t>take</t>
  </si>
  <si>
    <t>go</t>
  </si>
  <si>
    <t>excuse</t>
  </si>
  <si>
    <t>under</t>
  </si>
  <si>
    <t>some</t>
  </si>
  <si>
    <t>lunch</t>
  </si>
  <si>
    <t>pen</t>
  </si>
  <si>
    <t>notebook</t>
  </si>
  <si>
    <t>any</t>
  </si>
  <si>
    <t>many</t>
  </si>
  <si>
    <t>they</t>
  </si>
  <si>
    <t>cute</t>
  </si>
  <si>
    <t>anything</t>
  </si>
  <si>
    <t>animal</t>
  </si>
  <si>
    <t>dog</t>
  </si>
  <si>
    <t>look</t>
  </si>
  <si>
    <t>season</t>
  </si>
  <si>
    <t>month</t>
  </si>
  <si>
    <t>summer</t>
  </si>
  <si>
    <t>fall</t>
  </si>
  <si>
    <t>July</t>
  </si>
  <si>
    <t>these</t>
  </si>
  <si>
    <t>our</t>
  </si>
  <si>
    <t>today</t>
  </si>
  <si>
    <t>his</t>
  </si>
  <si>
    <t>father</t>
  </si>
  <si>
    <t>brother</t>
  </si>
  <si>
    <t>sister</t>
  </si>
  <si>
    <t>know</t>
  </si>
  <si>
    <t>him</t>
  </si>
  <si>
    <t>her</t>
  </si>
  <si>
    <t>them</t>
  </si>
  <si>
    <t>us</t>
  </si>
  <si>
    <t>always</t>
  </si>
  <si>
    <t>usually</t>
  </si>
  <si>
    <t>room</t>
  </si>
  <si>
    <t>join</t>
  </si>
  <si>
    <t>first</t>
  </si>
  <si>
    <t>second</t>
  </si>
  <si>
    <t>third</t>
  </si>
  <si>
    <t>birthday</t>
  </si>
  <si>
    <t>red</t>
  </si>
  <si>
    <t>blue</t>
  </si>
  <si>
    <t>black</t>
  </si>
  <si>
    <t>big</t>
  </si>
  <si>
    <t>small</t>
  </si>
  <si>
    <t>long</t>
  </si>
  <si>
    <t>whose</t>
  </si>
  <si>
    <t>mine</t>
  </si>
  <si>
    <t>which</t>
  </si>
  <si>
    <t>yours</t>
  </si>
  <si>
    <t>next</t>
  </si>
  <si>
    <t>hers</t>
  </si>
  <si>
    <t>ours</t>
  </si>
  <si>
    <t>parent</t>
  </si>
  <si>
    <t>live</t>
  </si>
  <si>
    <t>street</t>
  </si>
  <si>
    <t>there</t>
  </si>
  <si>
    <t>those</t>
  </si>
  <si>
    <t>clean</t>
  </si>
  <si>
    <t>classroom</t>
  </si>
  <si>
    <t>homework</t>
  </si>
  <si>
    <t>popular</t>
  </si>
  <si>
    <t>sport</t>
  </si>
  <si>
    <t>has</t>
  </si>
  <si>
    <t>often</t>
  </si>
  <si>
    <t>near</t>
  </si>
  <si>
    <t>river</t>
  </si>
  <si>
    <t>afternoon</t>
  </si>
  <si>
    <t>evening</t>
  </si>
  <si>
    <t>night</t>
  </si>
  <si>
    <t>class</t>
  </si>
  <si>
    <t>after</t>
  </si>
  <si>
    <t>restaurant</t>
  </si>
  <si>
    <t>museum</t>
  </si>
  <si>
    <t>library</t>
  </si>
  <si>
    <t>park</t>
  </si>
  <si>
    <t>house</t>
  </si>
  <si>
    <t>around</t>
  </si>
  <si>
    <t>noon</t>
  </si>
  <si>
    <t>or</t>
  </si>
  <si>
    <t>year</t>
  </si>
  <si>
    <t>well</t>
  </si>
  <si>
    <t>team</t>
  </si>
  <si>
    <t>swim</t>
  </si>
  <si>
    <t>special</t>
  </si>
  <si>
    <t>hard</t>
  </si>
  <si>
    <t>run</t>
  </si>
  <si>
    <t>fast</t>
  </si>
  <si>
    <t>enjoy</t>
  </si>
  <si>
    <t>their</t>
  </si>
  <si>
    <t>with</t>
  </si>
  <si>
    <t>please</t>
  </si>
  <si>
    <t>student</t>
  </si>
  <si>
    <t>read</t>
  </si>
  <si>
    <t>make</t>
  </si>
  <si>
    <t>talk</t>
  </si>
  <si>
    <t>write</t>
  </si>
  <si>
    <t>by</t>
  </si>
  <si>
    <t>drink</t>
  </si>
  <si>
    <t>cousin</t>
  </si>
  <si>
    <t>off</t>
  </si>
  <si>
    <t>open</t>
  </si>
  <si>
    <t>work</t>
  </si>
  <si>
    <t>hospital</t>
  </si>
  <si>
    <t>tell</t>
  </si>
  <si>
    <t>weekend</t>
  </si>
  <si>
    <t>child</t>
  </si>
  <si>
    <t>only</t>
  </si>
  <si>
    <t>then</t>
  </si>
  <si>
    <t>visit</t>
  </si>
  <si>
    <t>place</t>
  </si>
  <si>
    <t>show</t>
  </si>
  <si>
    <t>favorite</t>
  </si>
  <si>
    <t>yesterday</t>
  </si>
  <si>
    <t>fun</t>
  </si>
  <si>
    <t>saw</t>
  </si>
  <si>
    <t>ate</t>
  </si>
  <si>
    <t>cake</t>
  </si>
  <si>
    <t>bought</t>
  </si>
  <si>
    <t>buy</t>
  </si>
  <si>
    <t>had</t>
  </si>
  <si>
    <t>just</t>
  </si>
  <si>
    <t>got</t>
  </si>
  <si>
    <t>back</t>
  </si>
  <si>
    <t>mountain</t>
  </si>
  <si>
    <t>say</t>
  </si>
  <si>
    <t>its</t>
  </si>
  <si>
    <t>singer</t>
  </si>
  <si>
    <t>why</t>
  </si>
  <si>
    <t>voice</t>
  </si>
  <si>
    <t>beautiful</t>
  </si>
  <si>
    <t>during</t>
  </si>
  <si>
    <t>vacation</t>
  </si>
  <si>
    <t>traditional</t>
  </si>
  <si>
    <t>history</t>
  </si>
  <si>
    <t>station</t>
  </si>
  <si>
    <t>were</t>
  </si>
  <si>
    <t>exciting</t>
  </si>
  <si>
    <t>happy</t>
  </si>
  <si>
    <t>straight</t>
  </si>
  <si>
    <t>tea</t>
  </si>
  <si>
    <t>free</t>
  </si>
  <si>
    <t>love</t>
  </si>
  <si>
    <t>bring</t>
  </si>
  <si>
    <t>cool</t>
  </si>
  <si>
    <t>stay</t>
  </si>
  <si>
    <t>children</t>
  </si>
  <si>
    <t>famous</t>
  </si>
  <si>
    <t>front</t>
  </si>
  <si>
    <t>fruit</t>
  </si>
  <si>
    <t>card</t>
  </si>
  <si>
    <t>need</t>
  </si>
  <si>
    <t>worry</t>
  </si>
  <si>
    <t>try</t>
  </si>
  <si>
    <t>party</t>
  </si>
  <si>
    <t>together</t>
  </si>
  <si>
    <t>over</t>
  </si>
  <si>
    <t>minute</t>
  </si>
  <si>
    <t>bad</t>
  </si>
  <si>
    <t>sad</t>
  </si>
  <si>
    <t>yourself</t>
  </si>
  <si>
    <t>way</t>
  </si>
  <si>
    <t>thing</t>
  </si>
  <si>
    <t>also</t>
  </si>
  <si>
    <t>took</t>
  </si>
  <si>
    <t>different</t>
  </si>
  <si>
    <t>still</t>
  </si>
  <si>
    <t>age</t>
  </si>
  <si>
    <t>lake</t>
  </si>
  <si>
    <t>wish</t>
  </si>
  <si>
    <t>along</t>
  </si>
  <si>
    <t>miss</t>
  </si>
  <si>
    <t>anyone</t>
  </si>
  <si>
    <t>PageS</t>
    <phoneticPr fontId="18"/>
  </si>
  <si>
    <t>PageE</t>
    <phoneticPr fontId="18"/>
  </si>
  <si>
    <t>GradeS</t>
    <phoneticPr fontId="18"/>
  </si>
  <si>
    <t>GradeE</t>
    <phoneticPr fontId="18"/>
  </si>
  <si>
    <t>HowManyQuestions</t>
    <phoneticPr fontId="18"/>
  </si>
  <si>
    <t>HowToChoose</t>
    <phoneticPr fontId="18"/>
  </si>
  <si>
    <t>WhichAreWritten</t>
    <phoneticPr fontId="18"/>
  </si>
  <si>
    <t>Format25</t>
    <phoneticPr fontId="18"/>
  </si>
  <si>
    <t>HowToOrder</t>
    <phoneticPr fontId="18"/>
  </si>
  <si>
    <t>Which</t>
    <phoneticPr fontId="18"/>
  </si>
  <si>
    <t>TitleE</t>
    <phoneticPr fontId="18"/>
  </si>
  <si>
    <t>TitleT</t>
    <phoneticPr fontId="18"/>
  </si>
  <si>
    <t>Format4L</t>
    <phoneticPr fontId="18"/>
  </si>
  <si>
    <t>No</t>
    <phoneticPr fontId="18"/>
  </si>
  <si>
    <t>Format4LT</t>
    <phoneticPr fontId="18"/>
  </si>
  <si>
    <r>
      <rPr>
        <sz val="14"/>
        <color theme="1"/>
        <rFont val="ＭＳ Ｐゴシック"/>
        <family val="2"/>
        <charset val="128"/>
      </rPr>
      <t>意味</t>
    </r>
    <phoneticPr fontId="18"/>
  </si>
  <si>
    <r>
      <rPr>
        <sz val="14"/>
        <color theme="1"/>
        <rFont val="ＭＳ Ｐゴシック"/>
        <family val="3"/>
        <charset val="128"/>
      </rPr>
      <t>品詞</t>
    </r>
    <rPh sb="0" eb="2">
      <t>ヒンシ</t>
    </rPh>
    <phoneticPr fontId="18"/>
  </si>
  <si>
    <r>
      <rPr>
        <sz val="14"/>
        <color theme="1"/>
        <rFont val="ＭＳ Ｐゴシック"/>
        <family val="3"/>
        <charset val="128"/>
      </rPr>
      <t>単語</t>
    </r>
  </si>
  <si>
    <r>
      <rPr>
        <sz val="14"/>
        <color theme="1"/>
        <rFont val="ＭＳ Ｐゴシック"/>
        <family val="3"/>
        <charset val="128"/>
      </rPr>
      <t>意味</t>
    </r>
    <phoneticPr fontId="18"/>
  </si>
  <si>
    <r>
      <rPr>
        <sz val="14"/>
        <color theme="1"/>
        <rFont val="ＭＳ Ｐゴシック"/>
        <family val="3"/>
        <charset val="128"/>
      </rPr>
      <t>練習欄</t>
    </r>
    <r>
      <rPr>
        <sz val="14"/>
        <color theme="1"/>
        <rFont val="Segoe UI"/>
        <family val="2"/>
      </rPr>
      <t>1</t>
    </r>
    <rPh sb="0" eb="2">
      <t>レンシュウ</t>
    </rPh>
    <rPh sb="2" eb="3">
      <t>ラン</t>
    </rPh>
    <phoneticPr fontId="18"/>
  </si>
  <si>
    <r>
      <rPr>
        <sz val="14"/>
        <color theme="1"/>
        <rFont val="ＭＳ Ｐゴシック"/>
        <family val="3"/>
        <charset val="128"/>
      </rPr>
      <t>練習欄</t>
    </r>
    <r>
      <rPr>
        <sz val="14"/>
        <color theme="1"/>
        <rFont val="Segoe UI"/>
        <family val="2"/>
      </rPr>
      <t>2</t>
    </r>
    <rPh sb="0" eb="2">
      <t>レンシュウ</t>
    </rPh>
    <rPh sb="2" eb="3">
      <t>ラン</t>
    </rPh>
    <phoneticPr fontId="18"/>
  </si>
  <si>
    <r>
      <t xml:space="preserve">class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o.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ame </t>
    </r>
    <r>
      <rPr>
        <u/>
        <sz val="18"/>
        <color theme="1"/>
        <rFont val="ＭＳ Ｐゴシック"/>
        <family val="3"/>
        <charset val="128"/>
      </rPr>
      <t>　　　　　　　　　　</t>
    </r>
    <r>
      <rPr>
        <u/>
        <sz val="18"/>
        <color theme="0"/>
        <rFont val="Segoe UI"/>
        <family val="2"/>
      </rPr>
      <t>]</t>
    </r>
    <phoneticPr fontId="18"/>
  </si>
  <si>
    <r>
      <rPr>
        <sz val="11"/>
        <rFont val="ＭＳ 明朝"/>
        <family val="1"/>
        <charset val="128"/>
      </rPr>
      <t>品詞</t>
    </r>
    <rPh sb="0" eb="2">
      <t>ヒンシ</t>
    </rPh>
    <phoneticPr fontId="18"/>
  </si>
  <si>
    <r>
      <rPr>
        <sz val="11"/>
        <color theme="1"/>
        <rFont val="ＭＳ Ｐゴシック"/>
        <family val="2"/>
        <charset val="128"/>
      </rPr>
      <t>単語数</t>
    </r>
    <rPh sb="0" eb="2">
      <t>タンゴ</t>
    </rPh>
    <rPh sb="2" eb="3">
      <t>スウ</t>
    </rPh>
    <phoneticPr fontId="18"/>
  </si>
  <si>
    <r>
      <rPr>
        <sz val="11"/>
        <color theme="1"/>
        <rFont val="ＭＳ Ｐゴシック"/>
        <family val="2"/>
        <charset val="128"/>
      </rPr>
      <t>出題数</t>
    </r>
    <rPh sb="0" eb="2">
      <t>シュツダイ</t>
    </rPh>
    <rPh sb="2" eb="3">
      <t>スウ</t>
    </rPh>
    <phoneticPr fontId="18"/>
  </si>
  <si>
    <t>No</t>
    <phoneticPr fontId="18"/>
  </si>
  <si>
    <r>
      <rPr>
        <sz val="14"/>
        <color theme="1"/>
        <rFont val="ＭＳ Ｐゴシック"/>
        <family val="3"/>
        <charset val="128"/>
      </rPr>
      <t>意味</t>
    </r>
    <phoneticPr fontId="18"/>
  </si>
  <si>
    <t>UnitS</t>
    <phoneticPr fontId="18"/>
  </si>
  <si>
    <t>UnitE</t>
    <phoneticPr fontId="18"/>
  </si>
  <si>
    <t>出す</t>
    <rPh sb="0" eb="1">
      <t>ダ</t>
    </rPh>
    <phoneticPr fontId="18"/>
  </si>
  <si>
    <t>手順　１．出す単語を絞り込む（左端の列の「○」「×」を選ぶ）。</t>
    <phoneticPr fontId="18"/>
  </si>
  <si>
    <t>　　　　２．上の「確認と作成」ボタンを押す。　</t>
    <rPh sb="9" eb="11">
      <t>カクニン</t>
    </rPh>
    <phoneticPr fontId="18"/>
  </si>
  <si>
    <t>NarrowWords</t>
    <phoneticPr fontId="18"/>
  </si>
  <si>
    <t>Option</t>
    <phoneticPr fontId="18"/>
  </si>
  <si>
    <t>ChooseAdjectives</t>
    <phoneticPr fontId="18"/>
  </si>
  <si>
    <t>ChooseAdverbs</t>
    <phoneticPr fontId="18"/>
  </si>
  <si>
    <t>ChooseInterjections</t>
    <phoneticPr fontId="18"/>
  </si>
  <si>
    <t>ChoosePronouns</t>
    <phoneticPr fontId="18"/>
  </si>
  <si>
    <t>ChoosePrepositions</t>
    <phoneticPr fontId="18"/>
  </si>
  <si>
    <t>ChooseConjunctions</t>
    <phoneticPr fontId="18"/>
  </si>
  <si>
    <t>ChooseNouns</t>
    <phoneticPr fontId="18"/>
  </si>
  <si>
    <t>ChooseVerbs</t>
    <phoneticPr fontId="18"/>
  </si>
  <si>
    <t>ChooseModalVerbs</t>
    <phoneticPr fontId="18"/>
  </si>
  <si>
    <t>ChooseArticles</t>
    <phoneticPr fontId="18"/>
  </si>
  <si>
    <t>BookName</t>
    <phoneticPr fontId="18"/>
  </si>
  <si>
    <t>ChooseOthers</t>
    <phoneticPr fontId="18"/>
  </si>
  <si>
    <t>×</t>
  </si>
  <si>
    <t>ID</t>
    <phoneticPr fontId="18"/>
  </si>
  <si>
    <t>GP</t>
    <phoneticPr fontId="18"/>
  </si>
  <si>
    <r>
      <rPr>
        <sz val="11"/>
        <rFont val="ＭＳ 明朝"/>
        <family val="1"/>
        <charset val="128"/>
      </rPr>
      <t>単語</t>
    </r>
    <phoneticPr fontId="18"/>
  </si>
  <si>
    <r>
      <rPr>
        <sz val="11"/>
        <rFont val="ＭＳ 明朝"/>
        <family val="1"/>
        <charset val="128"/>
      </rPr>
      <t>意味</t>
    </r>
    <rPh sb="0" eb="2">
      <t>イミ</t>
    </rPh>
    <phoneticPr fontId="18"/>
  </si>
  <si>
    <t>ChooseContraction</t>
    <phoneticPr fontId="18"/>
  </si>
  <si>
    <t>ChooseCollocations</t>
    <phoneticPr fontId="18"/>
  </si>
  <si>
    <t>HowManyO</t>
    <phoneticPr fontId="18"/>
  </si>
  <si>
    <t>　　　　※左の「自動絞り込み」ボタンで出題数を品詞や数で絞ることができます。</t>
    <rPh sb="19" eb="21">
      <t>シュツダイ</t>
    </rPh>
    <rPh sb="23" eb="25">
      <t>ヒンシ</t>
    </rPh>
    <rPh sb="26" eb="27">
      <t>カズ</t>
    </rPh>
    <rPh sb="28" eb="29">
      <t>シボ</t>
    </rPh>
    <phoneticPr fontId="18"/>
  </si>
  <si>
    <t>SyncUandP</t>
    <phoneticPr fontId="18"/>
  </si>
  <si>
    <r>
      <t xml:space="preserve">class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o.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ame </t>
    </r>
    <r>
      <rPr>
        <u/>
        <sz val="18"/>
        <color theme="1"/>
        <rFont val="ＭＳ Ｐゴシック"/>
        <family val="3"/>
        <charset val="128"/>
      </rPr>
      <t>　　　　　　　　　　</t>
    </r>
    <r>
      <rPr>
        <u/>
        <sz val="18"/>
        <color theme="0"/>
        <rFont val="Segoe UI"/>
        <family val="2"/>
      </rPr>
      <t>]</t>
    </r>
    <phoneticPr fontId="18"/>
  </si>
  <si>
    <t>FormatB</t>
    <phoneticPr fontId="18"/>
  </si>
  <si>
    <t>FormatA</t>
    <phoneticPr fontId="18"/>
  </si>
  <si>
    <t>FormatAT</t>
    <phoneticPr fontId="18"/>
  </si>
  <si>
    <t>FormatBT</t>
    <phoneticPr fontId="18"/>
  </si>
  <si>
    <t>どういたしまして。</t>
  </si>
  <si>
    <t>100（の）</t>
  </si>
  <si>
    <t>12（の）</t>
  </si>
  <si>
    <t>ネコ</t>
  </si>
  <si>
    <t>tennis</t>
  </si>
  <si>
    <t>テニス</t>
  </si>
  <si>
    <t>English</t>
  </si>
  <si>
    <t>late</t>
  </si>
  <si>
    <t>mom</t>
  </si>
  <si>
    <t>time</t>
  </si>
  <si>
    <t>like</t>
  </si>
  <si>
    <t>every day</t>
  </si>
  <si>
    <t>very much</t>
  </si>
  <si>
    <t>Excuse me.</t>
  </si>
  <si>
    <t>trip</t>
  </si>
  <si>
    <t>ノート</t>
  </si>
  <si>
    <t>ペン</t>
  </si>
  <si>
    <t>kind</t>
  </si>
  <si>
    <t>winter</t>
  </si>
  <si>
    <t>new</t>
  </si>
  <si>
    <t>green</t>
  </si>
  <si>
    <t>white</t>
  </si>
  <si>
    <t>あなた（たち）のもの</t>
  </si>
  <si>
    <t>walk</t>
  </si>
  <si>
    <t>スポーツ</t>
  </si>
  <si>
    <t>before</t>
  </si>
  <si>
    <t>レストラン</t>
  </si>
  <si>
    <t>shop</t>
  </si>
  <si>
    <t>everyone</t>
  </si>
  <si>
    <t>use</t>
  </si>
  <si>
    <t>help</t>
  </si>
  <si>
    <t>life</t>
  </si>
  <si>
    <t>いとこ</t>
  </si>
  <si>
    <t>people</t>
  </si>
  <si>
    <t>as</t>
  </si>
  <si>
    <t>dear</t>
  </si>
  <si>
    <t>last</t>
  </si>
  <si>
    <t>ケーキ</t>
  </si>
  <si>
    <t>went</t>
  </si>
  <si>
    <t>all</t>
  </si>
  <si>
    <t>later</t>
  </si>
  <si>
    <t>one day</t>
  </si>
  <si>
    <t>wonderful</t>
  </si>
  <si>
    <t>game</t>
  </si>
  <si>
    <t>turn</t>
  </si>
  <si>
    <t>a.m.</t>
  </si>
  <si>
    <t>date</t>
  </si>
  <si>
    <t>p.m.</t>
  </si>
  <si>
    <t>パーティー</t>
  </si>
  <si>
    <t>sound</t>
  </si>
  <si>
    <t>best</t>
  </si>
  <si>
    <t>call</t>
  </si>
  <si>
    <t>left</t>
  </si>
  <si>
    <t>fan</t>
  </si>
  <si>
    <t>単語プリント・テスト作成ツール_S.xlsm</t>
    <phoneticPr fontId="18"/>
  </si>
  <si>
    <t>G</t>
    <phoneticPr fontId="18"/>
  </si>
  <si>
    <t>T</t>
    <phoneticPr fontId="18"/>
  </si>
  <si>
    <t>S</t>
    <phoneticPr fontId="18"/>
  </si>
  <si>
    <t>E</t>
    <phoneticPr fontId="18"/>
  </si>
  <si>
    <t>ListIndex</t>
    <phoneticPr fontId="18"/>
  </si>
  <si>
    <t>morning</t>
  </si>
  <si>
    <t>Mr.</t>
  </si>
  <si>
    <t>Ms.</t>
  </si>
  <si>
    <t>really</t>
  </si>
  <si>
    <t>sweet</t>
  </si>
  <si>
    <t>swimming</t>
  </si>
  <si>
    <t>ときどき</t>
  </si>
  <si>
    <t>funny</t>
  </si>
  <si>
    <t>dish</t>
  </si>
  <si>
    <t>theirs</t>
  </si>
  <si>
    <t>sure</t>
  </si>
  <si>
    <t>かわいい</t>
  </si>
  <si>
    <t>dad</t>
  </si>
  <si>
    <t>of course</t>
  </si>
  <si>
    <t>もちろん</t>
  </si>
  <si>
    <t>fever</t>
  </si>
  <si>
    <t>rest</t>
  </si>
  <si>
    <t>album</t>
  </si>
  <si>
    <t>brown</t>
  </si>
  <si>
    <t>2（つの）</t>
  </si>
  <si>
    <t>3（つの）</t>
  </si>
  <si>
    <t>4（つの）</t>
  </si>
  <si>
    <t>5（つの）</t>
  </si>
  <si>
    <t>6（つの）</t>
  </si>
  <si>
    <t>7（つの）</t>
  </si>
  <si>
    <t>8（つの）</t>
  </si>
  <si>
    <t>9（つの）</t>
  </si>
  <si>
    <t>so</t>
  </si>
  <si>
    <t>cannot</t>
  </si>
  <si>
    <t>can't</t>
  </si>
  <si>
    <t>very</t>
  </si>
  <si>
    <t>map</t>
  </si>
  <si>
    <t>town</t>
  </si>
  <si>
    <t>あなたはどうですか。</t>
  </si>
  <si>
    <t>イヌ</t>
  </si>
  <si>
    <t>at</t>
  </si>
  <si>
    <t>on</t>
  </si>
  <si>
    <t>someday</t>
  </si>
  <si>
    <t>cup</t>
  </si>
  <si>
    <t>o'clock</t>
  </si>
  <si>
    <t>let's</t>
  </si>
  <si>
    <t>camping</t>
  </si>
  <si>
    <t>All right.</t>
  </si>
  <si>
    <t>いろいろな</t>
  </si>
  <si>
    <t>maybe</t>
  </si>
  <si>
    <t>You're welcome.</t>
  </si>
  <si>
    <t>ethnic</t>
  </si>
  <si>
    <t>main</t>
  </si>
  <si>
    <t>volunteer</t>
  </si>
  <si>
    <t>ボランティア</t>
  </si>
  <si>
    <t>plan</t>
  </si>
  <si>
    <t>New Year's Day</t>
  </si>
  <si>
    <t>at home</t>
  </si>
  <si>
    <t>grandma</t>
  </si>
  <si>
    <t>おばあちゃん</t>
  </si>
  <si>
    <t>a lot</t>
  </si>
  <si>
    <t>for the first time</t>
  </si>
  <si>
    <t>set</t>
  </si>
  <si>
    <t>kitchen</t>
  </si>
  <si>
    <t>アルバム</t>
  </si>
  <si>
    <t>○</t>
    <phoneticPr fontId="18"/>
  </si>
  <si>
    <t>×</t>
    <phoneticPr fontId="18"/>
  </si>
  <si>
    <t>nice</t>
  </si>
  <si>
    <t>good</t>
  </si>
  <si>
    <t>名</t>
  </si>
  <si>
    <t>my</t>
  </si>
  <si>
    <t>name</t>
  </si>
  <si>
    <t>やあ</t>
  </si>
  <si>
    <t>連</t>
    <rPh sb="0" eb="1">
      <t>レン</t>
    </rPh>
    <phoneticPr fontId="1"/>
  </si>
  <si>
    <t>I'm</t>
  </si>
  <si>
    <t>I amの短縮形</t>
    <rPh sb="5" eb="8">
      <t>タンシュクケイ</t>
    </rPh>
    <phoneticPr fontId="1"/>
  </si>
  <si>
    <t>egg</t>
  </si>
  <si>
    <t>city</t>
  </si>
  <si>
    <t>sun</t>
  </si>
  <si>
    <t>cut</t>
  </si>
  <si>
    <t>box</t>
  </si>
  <si>
    <t>desk</t>
  </si>
  <si>
    <t>bed</t>
  </si>
  <si>
    <t>ベッド</t>
  </si>
  <si>
    <t>South Africa</t>
  </si>
  <si>
    <t>me</t>
  </si>
  <si>
    <t>and</t>
  </si>
  <si>
    <t>too</t>
  </si>
  <si>
    <t>club</t>
  </si>
  <si>
    <t>number</t>
  </si>
  <si>
    <t>want to</t>
  </si>
  <si>
    <t>名/形</t>
    <rPh sb="0" eb="1">
      <t>ナ</t>
    </rPh>
    <rPh sb="2" eb="3">
      <t>カタチ</t>
    </rPh>
    <phoneticPr fontId="1"/>
  </si>
  <si>
    <t>eleven</t>
  </si>
  <si>
    <t>11（の）</t>
  </si>
  <si>
    <t>thirteen</t>
  </si>
  <si>
    <t>13（の）</t>
  </si>
  <si>
    <t>fourteen</t>
  </si>
  <si>
    <t>14（の）</t>
  </si>
  <si>
    <t>fifteen</t>
  </si>
  <si>
    <t>15（の）</t>
  </si>
  <si>
    <t>sixteen</t>
  </si>
  <si>
    <t>16（の）</t>
  </si>
  <si>
    <t>seventeen</t>
  </si>
  <si>
    <t>17（の）</t>
  </si>
  <si>
    <t>eighteen</t>
  </si>
  <si>
    <t>18（の）</t>
  </si>
  <si>
    <t>nineteen</t>
  </si>
  <si>
    <t>19（の）</t>
  </si>
  <si>
    <t>twenty</t>
  </si>
  <si>
    <t>20（の）</t>
  </si>
  <si>
    <t>thirty</t>
  </si>
  <si>
    <t>30（の）</t>
  </si>
  <si>
    <t>forty</t>
  </si>
  <si>
    <t>40（の）</t>
  </si>
  <si>
    <t>fifty</t>
  </si>
  <si>
    <t>50（の）</t>
  </si>
  <si>
    <t>sixty</t>
  </si>
  <si>
    <t>60（の）</t>
  </si>
  <si>
    <t>seventy</t>
  </si>
  <si>
    <t>70（の）</t>
  </si>
  <si>
    <t>eighty</t>
  </si>
  <si>
    <t>80（の）</t>
  </si>
  <si>
    <t>ninety</t>
  </si>
  <si>
    <t>90（の）</t>
  </si>
  <si>
    <t>zero</t>
  </si>
  <si>
    <t>0（の）</t>
  </si>
  <si>
    <t>しかし、けれども</t>
  </si>
  <si>
    <t>rugby</t>
  </si>
  <si>
    <t>ラグビー</t>
  </si>
  <si>
    <t>great</t>
  </si>
  <si>
    <t>don't</t>
  </si>
  <si>
    <t>do notの短縮形</t>
    <rPh sb="7" eb="10">
      <t>タンシュクケイ</t>
    </rPh>
    <phoneticPr fontId="1"/>
  </si>
  <si>
    <t>draw</t>
  </si>
  <si>
    <t>an</t>
  </si>
  <si>
    <t>anime</t>
  </si>
  <si>
    <t>about</t>
  </si>
  <si>
    <t>lesson</t>
  </si>
  <si>
    <t>art</t>
  </si>
  <si>
    <t>how</t>
  </si>
  <si>
    <t>school</t>
  </si>
  <si>
    <t>sing</t>
  </si>
  <si>
    <t>we</t>
  </si>
  <si>
    <t>rice</t>
  </si>
  <si>
    <t>fish</t>
  </si>
  <si>
    <t>strong</t>
  </si>
  <si>
    <t>clock</t>
  </si>
  <si>
    <t>he</t>
  </si>
  <si>
    <t>she</t>
  </si>
  <si>
    <t>he's</t>
  </si>
  <si>
    <t>he isの短縮形</t>
    <rPh sb="6" eb="9">
      <t>タンシュクケイ</t>
    </rPh>
    <phoneticPr fontId="1"/>
  </si>
  <si>
    <t>she's</t>
  </si>
  <si>
    <t>she isの短縮形</t>
    <rPh sb="7" eb="10">
      <t>タンシュクケイ</t>
    </rPh>
    <phoneticPr fontId="1"/>
  </si>
  <si>
    <t>China</t>
  </si>
  <si>
    <t>food</t>
  </si>
  <si>
    <t>can</t>
  </si>
  <si>
    <t>that's</t>
  </si>
  <si>
    <t>that isの短縮形</t>
    <rPh sb="8" eb="11">
      <t>タンシュクケイ</t>
    </rPh>
    <phoneticPr fontId="1"/>
  </si>
  <si>
    <t>cannotの短縮形</t>
    <rPh sb="7" eb="10">
      <t>タンシュクケイ</t>
    </rPh>
    <phoneticPr fontId="1"/>
  </si>
  <si>
    <t>here</t>
  </si>
  <si>
    <t>welcome</t>
  </si>
  <si>
    <t>your</t>
  </si>
  <si>
    <t>あなた（たち）の</t>
  </si>
  <si>
    <t>thank</t>
  </si>
  <si>
    <t>それは［が］</t>
  </si>
  <si>
    <t>you're</t>
  </si>
  <si>
    <t>you areの短縮形</t>
    <rPh sb="8" eb="11">
      <t>タンシュクケイ</t>
    </rPh>
    <phoneticPr fontId="1"/>
  </si>
  <si>
    <t>it's</t>
  </si>
  <si>
    <t>it isの短縮形</t>
    <rPh sb="6" eb="9">
      <t>タンシュクケイ</t>
    </rPh>
    <phoneticPr fontId="1"/>
  </si>
  <si>
    <t>May</t>
  </si>
  <si>
    <t>train</t>
  </si>
  <si>
    <t>character</t>
  </si>
  <si>
    <t>what</t>
  </si>
  <si>
    <t>who</t>
  </si>
  <si>
    <t>だれ、だれが</t>
  </si>
  <si>
    <t>なぜ、どうして</t>
  </si>
  <si>
    <t>what's</t>
  </si>
  <si>
    <t>what isの短縮形</t>
    <rPh sb="8" eb="11">
      <t>タンシュクケイ</t>
    </rPh>
    <phoneticPr fontId="1"/>
  </si>
  <si>
    <t>who's</t>
  </si>
  <si>
    <t>who isの短縮形</t>
    <rPh sb="7" eb="10">
      <t>タンシュクケイ</t>
    </rPh>
    <phoneticPr fontId="1"/>
  </si>
  <si>
    <t>副</t>
    <rPh sb="0" eb="1">
      <t>フク</t>
    </rPh>
    <phoneticPr fontId="1"/>
  </si>
  <si>
    <t>when</t>
  </si>
  <si>
    <t>after school</t>
  </si>
  <si>
    <t>放課後（に）</t>
    <rPh sb="0" eb="3">
      <t>ホウカゴ</t>
    </rPh>
    <phoneticPr fontId="1"/>
  </si>
  <si>
    <t>日曜日</t>
    <rPh sb="0" eb="3">
      <t>ニチヨウビ</t>
    </rPh>
    <phoneticPr fontId="1"/>
  </si>
  <si>
    <t>月曜日</t>
    <rPh sb="0" eb="3">
      <t>ゲツヨウビ</t>
    </rPh>
    <phoneticPr fontId="1"/>
  </si>
  <si>
    <t>火曜日</t>
    <rPh sb="0" eb="3">
      <t>カヨウビ</t>
    </rPh>
    <phoneticPr fontId="1"/>
  </si>
  <si>
    <t>水曜日</t>
    <rPh sb="0" eb="3">
      <t>スイヨウビ</t>
    </rPh>
    <phoneticPr fontId="1"/>
  </si>
  <si>
    <t>木曜日</t>
    <rPh sb="0" eb="3">
      <t>モクヨウビ</t>
    </rPh>
    <phoneticPr fontId="1"/>
  </si>
  <si>
    <t>金曜日</t>
    <rPh sb="0" eb="3">
      <t>キンヨウビ</t>
    </rPh>
    <phoneticPr fontId="1"/>
  </si>
  <si>
    <t>土曜日</t>
    <rPh sb="0" eb="3">
      <t>ドヨウビ</t>
    </rPh>
    <phoneticPr fontId="1"/>
  </si>
  <si>
    <t>luck</t>
  </si>
  <si>
    <t>where</t>
  </si>
  <si>
    <t>when's</t>
  </si>
  <si>
    <t>when isの短縮形</t>
    <rPh sb="8" eb="11">
      <t>タンシュクケイ</t>
    </rPh>
    <phoneticPr fontId="1"/>
  </si>
  <si>
    <t>where's</t>
  </si>
  <si>
    <t>where isの短縮形</t>
    <rPh sb="9" eb="12">
      <t>タンシュクケイ</t>
    </rPh>
    <phoneticPr fontId="1"/>
  </si>
  <si>
    <t>January</t>
  </si>
  <si>
    <t>1月</t>
    <rPh sb="1" eb="2">
      <t>ガツ</t>
    </rPh>
    <phoneticPr fontId="1"/>
  </si>
  <si>
    <t>名</t>
    <rPh sb="0" eb="1">
      <t>ナ</t>
    </rPh>
    <phoneticPr fontId="1"/>
  </si>
  <si>
    <t>February</t>
  </si>
  <si>
    <t>March</t>
  </si>
  <si>
    <t>April</t>
  </si>
  <si>
    <t>June</t>
  </si>
  <si>
    <t>August</t>
  </si>
  <si>
    <t>September</t>
  </si>
  <si>
    <t>October</t>
  </si>
  <si>
    <t>November</t>
  </si>
  <si>
    <t>December</t>
  </si>
  <si>
    <t>mother</t>
  </si>
  <si>
    <t>of</t>
  </si>
  <si>
    <t>たくさんの、多数の</t>
    <rPh sb="6" eb="8">
      <t>タスウ</t>
    </rPh>
    <phoneticPr fontId="1"/>
  </si>
  <si>
    <t>they're</t>
  </si>
  <si>
    <t>they areの短縮形</t>
    <rPh sb="9" eb="12">
      <t>タンシュクケイ</t>
    </rPh>
    <phoneticPr fontId="1"/>
  </si>
  <si>
    <t>be</t>
  </si>
  <si>
    <t>fine</t>
  </si>
  <si>
    <t>形</t>
    <rPh sb="0" eb="1">
      <t>カタチ</t>
    </rPh>
    <phoneticPr fontId="1"/>
  </si>
  <si>
    <t>picture</t>
  </si>
  <si>
    <t>table</t>
  </si>
  <si>
    <t>テーブル</t>
  </si>
  <si>
    <t>much</t>
  </si>
  <si>
    <t>junior high school</t>
  </si>
  <si>
    <t>player</t>
  </si>
  <si>
    <t>毎日</t>
    <rPh sb="0" eb="2">
      <t>マイニチ</t>
    </rPh>
    <phoneticPr fontId="1"/>
  </si>
  <si>
    <t>tour</t>
  </si>
  <si>
    <t>does</t>
  </si>
  <si>
    <t>doesn't</t>
  </si>
  <si>
    <t>does notの短縮形</t>
    <rPh sb="9" eb="12">
      <t>タンシュクケイ</t>
    </rPh>
    <phoneticPr fontId="1"/>
  </si>
  <si>
    <t>top</t>
  </si>
  <si>
    <t>すばらしい、すてきな</t>
  </si>
  <si>
    <t>everything</t>
  </si>
  <si>
    <t>how's</t>
  </si>
  <si>
    <t>how isの短縮形</t>
    <rPh sb="7" eb="10">
      <t>タンシュクケイ</t>
    </rPh>
    <phoneticPr fontId="1"/>
  </si>
  <si>
    <t>だれの、だれのもの</t>
  </si>
  <si>
    <t>start</t>
  </si>
  <si>
    <t>どちら、どれ</t>
  </si>
  <si>
    <t>appear</t>
  </si>
  <si>
    <t>人々</t>
    <rPh sb="0" eb="2">
      <t>ヒトビト</t>
    </rPh>
    <phoneticPr fontId="1"/>
  </si>
  <si>
    <t>OK</t>
  </si>
  <si>
    <t>we're</t>
  </si>
  <si>
    <t>we areの短縮形</t>
    <rPh sb="7" eb="10">
      <t>タンシュクケイ</t>
    </rPh>
    <phoneticPr fontId="1"/>
  </si>
  <si>
    <t>building</t>
  </si>
  <si>
    <t>respect</t>
  </si>
  <si>
    <t>pie</t>
  </si>
  <si>
    <t>パイ</t>
  </si>
  <si>
    <t>chicken</t>
  </si>
  <si>
    <t>curry</t>
  </si>
  <si>
    <t>far</t>
  </si>
  <si>
    <t>I'd</t>
  </si>
  <si>
    <t>I wouldの短縮形</t>
    <rPh sb="8" eb="11">
      <t>タンシュクケイ</t>
    </rPh>
    <phoneticPr fontId="1"/>
  </si>
  <si>
    <t>cheer</t>
  </si>
  <si>
    <t>歌手</t>
    <rPh sb="0" eb="2">
      <t>カシュ</t>
    </rPh>
    <phoneticPr fontId="1"/>
  </si>
  <si>
    <t>music</t>
  </si>
  <si>
    <t>クリスマス</t>
  </si>
  <si>
    <t>did</t>
  </si>
  <si>
    <t>New Year</t>
  </si>
  <si>
    <t>grandparent</t>
  </si>
  <si>
    <t>カード、はがき</t>
  </si>
  <si>
    <t>didn't</t>
  </si>
  <si>
    <t>did notの短縮形</t>
    <rPh sb="8" eb="11">
      <t>タンシュクケイ</t>
    </rPh>
    <phoneticPr fontId="1"/>
  </si>
  <si>
    <t>charm</t>
  </si>
  <si>
    <t>grandpa</t>
  </si>
  <si>
    <t>おじいちゃん</t>
  </si>
  <si>
    <t>down</t>
  </si>
  <si>
    <t>wasn't</t>
  </si>
  <si>
    <t>was notの短縮形</t>
    <rPh sb="8" eb="11">
      <t>タンシュクケイ</t>
    </rPh>
    <phoneticPr fontId="1"/>
  </si>
  <si>
    <t>weren't</t>
  </si>
  <si>
    <t>were notの短縮形</t>
    <rPh sb="9" eb="12">
      <t>タンシュクケイ</t>
    </rPh>
    <phoneticPr fontId="1"/>
  </si>
  <si>
    <t>isn't</t>
  </si>
  <si>
    <t>is notの短縮形</t>
    <rPh sb="7" eb="10">
      <t>タンシュクケイ</t>
    </rPh>
    <phoneticPr fontId="1"/>
  </si>
  <si>
    <t>aren't</t>
  </si>
  <si>
    <t>are notの短縮形</t>
    <rPh sb="8" eb="11">
      <t>タンシュクケイ</t>
    </rPh>
    <phoneticPr fontId="1"/>
  </si>
  <si>
    <t>前</t>
    <rPh sb="0" eb="1">
      <t>マエ</t>
    </rPh>
    <phoneticPr fontId="1"/>
  </si>
  <si>
    <t>let</t>
  </si>
  <si>
    <t>out</t>
  </si>
  <si>
    <t>ある日</t>
    <rPh sb="2" eb="3">
      <t>ヒ</t>
    </rPh>
    <phoneticPr fontId="1"/>
  </si>
  <si>
    <t>vendor</t>
  </si>
  <si>
    <t>hear</t>
  </si>
  <si>
    <t>heard</t>
  </si>
  <si>
    <t>neighbor</t>
  </si>
  <si>
    <t>もの、こと</t>
  </si>
  <si>
    <t>floor</t>
  </si>
  <si>
    <t>Let's Be Friends! 1</t>
  </si>
  <si>
    <t>Let's Be Friends! 2</t>
  </si>
  <si>
    <t>Let's Be Friends! 3</t>
  </si>
  <si>
    <t>Let's Be Friends! 4</t>
  </si>
  <si>
    <t>Let's Be Friends! 5</t>
  </si>
  <si>
    <t>Let's Be Friends! 6</t>
  </si>
  <si>
    <t>Let's Be Friends! 7</t>
  </si>
  <si>
    <t>Let's Be Friends! 8</t>
  </si>
  <si>
    <t>Sounds and Letters</t>
  </si>
  <si>
    <t>Unit 1 Part 0</t>
  </si>
  <si>
    <t>Unit 1 Part 1</t>
  </si>
  <si>
    <t>Unit 1 Part 2</t>
  </si>
  <si>
    <t>Unit 1 Part 3</t>
  </si>
  <si>
    <t>Unit 2 Part 0</t>
  </si>
  <si>
    <t>Unit 2 Part 1</t>
  </si>
  <si>
    <t>Unit 2 Part 2</t>
  </si>
  <si>
    <t>Unit 2 Part 3</t>
  </si>
  <si>
    <t>Unit 2 Goal</t>
  </si>
  <si>
    <t>Unit 3 Part 0</t>
  </si>
  <si>
    <t>Unit 3 Part 1</t>
  </si>
  <si>
    <t>Unit 3 Part 2</t>
  </si>
  <si>
    <t>Unit 3 Part 3</t>
  </si>
  <si>
    <t>Let's Read 1</t>
  </si>
  <si>
    <t>Active Grammar 1</t>
  </si>
  <si>
    <t>You Can Do It! 1</t>
  </si>
  <si>
    <t>Unit 4 Part 0</t>
  </si>
  <si>
    <t>Unit 4 Part 1</t>
  </si>
  <si>
    <t>Unit 4 Part 2</t>
  </si>
  <si>
    <t>Unit 4 Part 3</t>
  </si>
  <si>
    <t>Unit 4 Goal</t>
  </si>
  <si>
    <t>Daily Life 1</t>
  </si>
  <si>
    <t>Active Grammar 2</t>
  </si>
  <si>
    <t>Unit 5 Part 0</t>
  </si>
  <si>
    <t>Unit 5 Part 1</t>
  </si>
  <si>
    <t>Unit 5 Part 2</t>
  </si>
  <si>
    <t>Unit 5 Part 3</t>
  </si>
  <si>
    <t>Unit 5 Goal</t>
  </si>
  <si>
    <t>Daily Life 2</t>
  </si>
  <si>
    <t>Unit 6 Part 0</t>
  </si>
  <si>
    <t>Unit 6 Part 1</t>
  </si>
  <si>
    <t>Unit 6 Part 2</t>
  </si>
  <si>
    <t>Unit 6 Part 3</t>
  </si>
  <si>
    <t>Unit 6 Goal</t>
  </si>
  <si>
    <t>Daily Life 3</t>
  </si>
  <si>
    <t>Daily Life 4</t>
  </si>
  <si>
    <t>You Can Do It! 2</t>
  </si>
  <si>
    <t>Unit 7 Part 0</t>
  </si>
  <si>
    <t>Unit 7 Part 1</t>
  </si>
  <si>
    <t>Unit 7 Part 2</t>
  </si>
  <si>
    <t>Unit 7 Part 3</t>
  </si>
  <si>
    <t>Unit 7 Part 4</t>
  </si>
  <si>
    <t>Unit 7 Goal</t>
  </si>
  <si>
    <t>Active Grammar 5</t>
  </si>
  <si>
    <t>Daily Life 5</t>
  </si>
  <si>
    <t>Unit 8 Part 0</t>
  </si>
  <si>
    <t>Unit 8 Part 1</t>
  </si>
  <si>
    <t>Unit 8 Part 2</t>
  </si>
  <si>
    <t>Unit 8 Part 3</t>
  </si>
  <si>
    <t>Active Grammar 6</t>
  </si>
  <si>
    <t>Let's Read 2</t>
  </si>
  <si>
    <t>You Can Do It! 3</t>
  </si>
  <si>
    <t>（ペン・えんぴつで）（絵を）かく</t>
    <rPh sb="11" eb="12">
      <t>エ</t>
    </rPh>
    <phoneticPr fontId="1"/>
  </si>
  <si>
    <t>動</t>
    <rPh sb="0" eb="1">
      <t>ドウ</t>
    </rPh>
    <phoneticPr fontId="1"/>
  </si>
  <si>
    <t>～が好きである</t>
    <rPh sb="2" eb="3">
      <t>ス</t>
    </rPh>
    <phoneticPr fontId="1"/>
  </si>
  <si>
    <t>（物）を作る</t>
    <rPh sb="1" eb="2">
      <t>モノ</t>
    </rPh>
    <rPh sb="4" eb="5">
      <t>ツク</t>
    </rPh>
    <phoneticPr fontId="1"/>
  </si>
  <si>
    <t>（～を）演奏する</t>
    <rPh sb="4" eb="6">
      <t>エンソウ</t>
    </rPh>
    <phoneticPr fontId="1"/>
  </si>
  <si>
    <t>～できる</t>
  </si>
  <si>
    <t>助</t>
    <rPh sb="0" eb="1">
      <t>タス</t>
    </rPh>
    <phoneticPr fontId="1"/>
  </si>
  <si>
    <t>歴史</t>
    <rPh sb="0" eb="2">
      <t>レキシ</t>
    </rPh>
    <phoneticPr fontId="1"/>
  </si>
  <si>
    <t>数学</t>
    <rPh sb="0" eb="2">
      <t>スウガク</t>
    </rPh>
    <phoneticPr fontId="1"/>
  </si>
  <si>
    <t>音楽</t>
    <rPh sb="0" eb="2">
      <t>オンガク</t>
    </rPh>
    <phoneticPr fontId="1"/>
  </si>
  <si>
    <t>教科、科目</t>
    <rPh sb="0" eb="2">
      <t>キョウカ</t>
    </rPh>
    <rPh sb="3" eb="5">
      <t>カモク</t>
    </rPh>
    <phoneticPr fontId="1"/>
  </si>
  <si>
    <t>〔～sで〕あまい菓子［かし］</t>
    <rPh sb="8" eb="10">
      <t>カシ</t>
    </rPh>
    <phoneticPr fontId="1"/>
  </si>
  <si>
    <t>水泳、泳ぐこと</t>
    <rPh sb="0" eb="2">
      <t>スイエイ</t>
    </rPh>
    <rPh sb="3" eb="4">
      <t>オヨ</t>
    </rPh>
    <phoneticPr fontId="1"/>
  </si>
  <si>
    <t>piano</t>
  </si>
  <si>
    <t>ピアノ</t>
  </si>
  <si>
    <t>絵</t>
    <rPh sb="0" eb="1">
      <t>エ</t>
    </rPh>
    <phoneticPr fontId="1"/>
  </si>
  <si>
    <t>お気に入りの</t>
    <rPh sb="1" eb="2">
      <t>キ</t>
    </rPh>
    <rPh sb="3" eb="4">
      <t>イ</t>
    </rPh>
    <phoneticPr fontId="1"/>
  </si>
  <si>
    <t>私の</t>
    <rPh sb="0" eb="1">
      <t>ワタシ</t>
    </rPh>
    <phoneticPr fontId="1"/>
  </si>
  <si>
    <t>代</t>
    <rPh sb="0" eb="1">
      <t>ダイ</t>
    </rPh>
    <phoneticPr fontId="1"/>
  </si>
  <si>
    <t>何、何の</t>
    <rPh sb="0" eb="1">
      <t>ナニ</t>
    </rPh>
    <rPh sb="2" eb="3">
      <t>ナニ</t>
    </rPh>
    <phoneticPr fontId="1"/>
  </si>
  <si>
    <t>代/形</t>
    <rPh sb="0" eb="1">
      <t>ダイ</t>
    </rPh>
    <rPh sb="2" eb="3">
      <t>カタチ</t>
    </rPh>
    <phoneticPr fontId="1"/>
  </si>
  <si>
    <t>わかる、理解する</t>
    <rPh sb="4" eb="6">
      <t>リカイ</t>
    </rPh>
    <phoneticPr fontId="1"/>
  </si>
  <si>
    <t>～に感謝する</t>
    <rPh sb="2" eb="4">
      <t>カンシャ</t>
    </rPh>
    <phoneticPr fontId="1"/>
  </si>
  <si>
    <t>eye</t>
  </si>
  <si>
    <t>目</t>
    <rPh sb="0" eb="1">
      <t>メ</t>
    </rPh>
    <phoneticPr fontId="1"/>
  </si>
  <si>
    <t>feeling</t>
  </si>
  <si>
    <t>〔～sで〕気持ち、感情</t>
    <rPh sb="5" eb="7">
      <t>キモ</t>
    </rPh>
    <rPh sb="9" eb="11">
      <t>カンジョウ</t>
    </rPh>
    <phoneticPr fontId="1"/>
  </si>
  <si>
    <t>key</t>
  </si>
  <si>
    <t>秘けつ、手がかり</t>
    <rPh sb="0" eb="1">
      <t>ヒ</t>
    </rPh>
    <rPh sb="4" eb="5">
      <t>テ</t>
    </rPh>
    <phoneticPr fontId="1"/>
  </si>
  <si>
    <t>smile</t>
  </si>
  <si>
    <t>笑顔［えがお］、ほほえみ</t>
    <rPh sb="0" eb="2">
      <t>エガオ</t>
    </rPh>
    <phoneticPr fontId="1"/>
  </si>
  <si>
    <t>声</t>
    <rPh sb="0" eb="1">
      <t>コエ</t>
    </rPh>
    <phoneticPr fontId="1"/>
  </si>
  <si>
    <t>clear</t>
  </si>
  <si>
    <t>はっきりした</t>
  </si>
  <si>
    <t>（人が）元気な、健康な</t>
    <rPh sb="1" eb="2">
      <t>ヒト</t>
    </rPh>
    <rPh sb="4" eb="6">
      <t>ゲンキ</t>
    </rPh>
    <rPh sb="8" eb="10">
      <t>ケンコウ</t>
    </rPh>
    <phoneticPr fontId="1"/>
  </si>
  <si>
    <t>元気な、（気分が）よい</t>
    <rPh sb="0" eb="2">
      <t>ゲンキ</t>
    </rPh>
    <rPh sb="5" eb="7">
      <t>キブン</t>
    </rPh>
    <phoneticPr fontId="1"/>
  </si>
  <si>
    <t>とても元気な、健康な</t>
    <rPh sb="3" eb="5">
      <t>ゲンキ</t>
    </rPh>
    <rPh sb="7" eb="9">
      <t>ケンコウ</t>
    </rPh>
    <phoneticPr fontId="1"/>
  </si>
  <si>
    <t>うれしい、幸せな</t>
    <rPh sb="5" eb="6">
      <t>シアワ</t>
    </rPh>
    <phoneticPr fontId="1"/>
  </si>
  <si>
    <t>hungry</t>
  </si>
  <si>
    <t>空腹の、腹ぺこの</t>
    <rPh sb="0" eb="2">
      <t>クウフク</t>
    </rPh>
    <rPh sb="4" eb="5">
      <t>ハラ</t>
    </rPh>
    <phoneticPr fontId="1"/>
  </si>
  <si>
    <t>悲しい</t>
    <rPh sb="0" eb="1">
      <t>カナ</t>
    </rPh>
    <phoneticPr fontId="1"/>
  </si>
  <si>
    <t>sleepy</t>
  </si>
  <si>
    <t>ねむい</t>
  </si>
  <si>
    <t>tired</t>
  </si>
  <si>
    <t>つかれた</t>
  </si>
  <si>
    <t>どんな状態で</t>
    <rPh sb="3" eb="5">
      <t>ジョウタイ</t>
    </rPh>
    <phoneticPr fontId="1"/>
  </si>
  <si>
    <t>～もまた</t>
  </si>
  <si>
    <t>みんな、全ての人</t>
    <rPh sb="4" eb="5">
      <t>スベ</t>
    </rPh>
    <rPh sb="7" eb="8">
      <t>ヒト</t>
    </rPh>
    <phoneticPr fontId="1"/>
  </si>
  <si>
    <t>私を［に］</t>
    <rPh sb="0" eb="1">
      <t>ワタシ</t>
    </rPh>
    <phoneticPr fontId="1"/>
  </si>
  <si>
    <t>hi</t>
  </si>
  <si>
    <t>間</t>
    <rPh sb="0" eb="1">
      <t>アイダ</t>
    </rPh>
    <phoneticPr fontId="1"/>
  </si>
  <si>
    <t>短</t>
    <rPh sb="0" eb="1">
      <t>タン</t>
    </rPh>
    <phoneticPr fontId="1"/>
  </si>
  <si>
    <t>誕生日</t>
    <rPh sb="0" eb="3">
      <t>タンジョウビ</t>
    </rPh>
    <phoneticPr fontId="1"/>
  </si>
  <si>
    <t>（こよみの）月</t>
    <rPh sb="6" eb="7">
      <t>ツキ</t>
    </rPh>
    <phoneticPr fontId="1"/>
  </si>
  <si>
    <t>2月</t>
    <rPh sb="1" eb="2">
      <t>ガツ</t>
    </rPh>
    <phoneticPr fontId="1"/>
  </si>
  <si>
    <t>3月</t>
    <rPh sb="1" eb="2">
      <t>ガツ</t>
    </rPh>
    <phoneticPr fontId="1"/>
  </si>
  <si>
    <t>4月</t>
    <rPh sb="1" eb="2">
      <t>ガツ</t>
    </rPh>
    <phoneticPr fontId="1"/>
  </si>
  <si>
    <t>5月</t>
    <rPh sb="1" eb="2">
      <t>ガツ</t>
    </rPh>
    <phoneticPr fontId="1"/>
  </si>
  <si>
    <t>6月</t>
    <rPh sb="1" eb="2">
      <t>ガツ</t>
    </rPh>
    <phoneticPr fontId="1"/>
  </si>
  <si>
    <t>7月</t>
    <rPh sb="1" eb="2">
      <t>ガツ</t>
    </rPh>
    <phoneticPr fontId="1"/>
  </si>
  <si>
    <t>8月</t>
    <rPh sb="1" eb="2">
      <t>ガツ</t>
    </rPh>
    <phoneticPr fontId="1"/>
  </si>
  <si>
    <t>9月</t>
    <rPh sb="1" eb="2">
      <t>ガツ</t>
    </rPh>
    <phoneticPr fontId="1"/>
  </si>
  <si>
    <t>10月</t>
    <rPh sb="2" eb="3">
      <t>ガツ</t>
    </rPh>
    <phoneticPr fontId="1"/>
  </si>
  <si>
    <t>11月</t>
    <rPh sb="2" eb="3">
      <t>ガツ</t>
    </rPh>
    <phoneticPr fontId="1"/>
  </si>
  <si>
    <t>12月</t>
    <rPh sb="2" eb="3">
      <t>ガツ</t>
    </rPh>
    <phoneticPr fontId="1"/>
  </si>
  <si>
    <t>日、日付</t>
    <rPh sb="0" eb="1">
      <t>ヒ</t>
    </rPh>
    <rPh sb="2" eb="4">
      <t>ヒヅケ</t>
    </rPh>
    <phoneticPr fontId="1"/>
  </si>
  <si>
    <t>1日〔日付〕、1番目の</t>
    <rPh sb="1" eb="2">
      <t>ニチ</t>
    </rPh>
    <rPh sb="3" eb="5">
      <t>ヒヅケ</t>
    </rPh>
    <rPh sb="8" eb="9">
      <t>バン</t>
    </rPh>
    <rPh sb="9" eb="10">
      <t>メ</t>
    </rPh>
    <phoneticPr fontId="1"/>
  </si>
  <si>
    <t>2日〔日付〕、2番目の</t>
    <rPh sb="1" eb="2">
      <t>ニチ</t>
    </rPh>
    <rPh sb="3" eb="5">
      <t>ヒヅケ</t>
    </rPh>
    <rPh sb="8" eb="9">
      <t>バン</t>
    </rPh>
    <rPh sb="9" eb="10">
      <t>メ</t>
    </rPh>
    <phoneticPr fontId="1"/>
  </si>
  <si>
    <t>3日〔日付〕、3番目の</t>
    <rPh sb="1" eb="2">
      <t>ニチ</t>
    </rPh>
    <rPh sb="3" eb="5">
      <t>ヒヅケ</t>
    </rPh>
    <rPh sb="8" eb="9">
      <t>バン</t>
    </rPh>
    <rPh sb="9" eb="10">
      <t>メ</t>
    </rPh>
    <phoneticPr fontId="1"/>
  </si>
  <si>
    <t>color</t>
  </si>
  <si>
    <t>色</t>
    <rPh sb="0" eb="1">
      <t>イロ</t>
    </rPh>
    <phoneticPr fontId="1"/>
  </si>
  <si>
    <t>黒（い）</t>
    <rPh sb="0" eb="1">
      <t>クロ</t>
    </rPh>
    <phoneticPr fontId="1"/>
  </si>
  <si>
    <t>青（い）</t>
    <rPh sb="0" eb="1">
      <t>アオ</t>
    </rPh>
    <phoneticPr fontId="1"/>
  </si>
  <si>
    <t>茶色（の）</t>
    <rPh sb="0" eb="2">
      <t>チャイロ</t>
    </rPh>
    <phoneticPr fontId="1"/>
  </si>
  <si>
    <t>緑色（の）</t>
    <rPh sb="0" eb="1">
      <t>ミドリ</t>
    </rPh>
    <rPh sb="1" eb="2">
      <t>イロ</t>
    </rPh>
    <phoneticPr fontId="1"/>
  </si>
  <si>
    <t>orange</t>
  </si>
  <si>
    <t>オレンジ色（の）</t>
    <rPh sb="4" eb="5">
      <t>イロ</t>
    </rPh>
    <phoneticPr fontId="1"/>
  </si>
  <si>
    <t>pink</t>
  </si>
  <si>
    <t>ピンク色（の）</t>
    <rPh sb="3" eb="4">
      <t>イロ</t>
    </rPh>
    <phoneticPr fontId="1"/>
  </si>
  <si>
    <t>purple</t>
  </si>
  <si>
    <t>むらさき色（の）</t>
    <rPh sb="4" eb="5">
      <t>イロ</t>
    </rPh>
    <phoneticPr fontId="1"/>
  </si>
  <si>
    <t>赤（い）</t>
    <rPh sb="0" eb="1">
      <t>アカ</t>
    </rPh>
    <phoneticPr fontId="1"/>
  </si>
  <si>
    <t>白（い）</t>
    <rPh sb="0" eb="1">
      <t>シロ</t>
    </rPh>
    <phoneticPr fontId="1"/>
  </si>
  <si>
    <t>yellow</t>
  </si>
  <si>
    <t>黄色（の）</t>
    <rPh sb="0" eb="2">
      <t>キイロ</t>
    </rPh>
    <phoneticPr fontId="1"/>
  </si>
  <si>
    <t>夏</t>
    <rPh sb="0" eb="1">
      <t>ナツ</t>
    </rPh>
    <phoneticPr fontId="1"/>
  </si>
  <si>
    <t>いつ</t>
  </si>
  <si>
    <t>私たちは［が］</t>
    <rPh sb="0" eb="1">
      <t>ワタシ</t>
    </rPh>
    <phoneticPr fontId="1"/>
  </si>
  <si>
    <t>私たちの</t>
    <rPh sb="0" eb="1">
      <t>ワタシ</t>
    </rPh>
    <phoneticPr fontId="1"/>
  </si>
  <si>
    <t>それ、そのこと</t>
  </si>
  <si>
    <t>〔期間〕～の間に</t>
    <rPh sb="1" eb="3">
      <t>キカン</t>
    </rPh>
    <rPh sb="6" eb="7">
      <t>アイダ</t>
    </rPh>
    <phoneticPr fontId="1"/>
  </si>
  <si>
    <t>～を楽しむ</t>
    <rPh sb="2" eb="3">
      <t>タノ</t>
    </rPh>
    <phoneticPr fontId="1"/>
  </si>
  <si>
    <t>行った</t>
    <rPh sb="0" eb="1">
      <t>イ</t>
    </rPh>
    <phoneticPr fontId="1"/>
  </si>
  <si>
    <t>fishing</t>
  </si>
  <si>
    <t>（魚）つり</t>
    <rPh sb="1" eb="2">
      <t>サカナ</t>
    </rPh>
    <phoneticPr fontId="1"/>
  </si>
  <si>
    <t>楽しさ、おもしろみ</t>
    <rPh sb="0" eb="1">
      <t>タノ</t>
    </rPh>
    <phoneticPr fontId="1"/>
  </si>
  <si>
    <t>湖</t>
    <rPh sb="0" eb="1">
      <t>ミズウミ</t>
    </rPh>
    <phoneticPr fontId="1"/>
  </si>
  <si>
    <t>山</t>
    <rPh sb="0" eb="1">
      <t>ヤマ</t>
    </rPh>
    <phoneticPr fontId="1"/>
  </si>
  <si>
    <t>公園</t>
    <rPh sb="0" eb="2">
      <t>コウエン</t>
    </rPh>
    <phoneticPr fontId="1"/>
  </si>
  <si>
    <t>川</t>
    <rPh sb="0" eb="1">
      <t>カワ</t>
    </rPh>
    <phoneticPr fontId="1"/>
  </si>
  <si>
    <t>spring</t>
  </si>
  <si>
    <t>春</t>
    <rPh sb="0" eb="1">
      <t>ハル</t>
    </rPh>
    <phoneticPr fontId="1"/>
  </si>
  <si>
    <t>休み、休暇［きゅうか］</t>
    <rPh sb="0" eb="1">
      <t>ヤス</t>
    </rPh>
    <rPh sb="3" eb="5">
      <t>キュウカ</t>
    </rPh>
    <phoneticPr fontId="1"/>
  </si>
  <si>
    <t>dance</t>
  </si>
  <si>
    <t>ダンスをする</t>
  </si>
  <si>
    <t>（組織など）に入る</t>
    <rPh sb="1" eb="3">
      <t>ソシキ</t>
    </rPh>
    <rPh sb="7" eb="8">
      <t>ハイ</t>
    </rPh>
    <phoneticPr fontId="1"/>
  </si>
  <si>
    <t>走る</t>
    <rPh sb="0" eb="1">
      <t>ハシ</t>
    </rPh>
    <phoneticPr fontId="1"/>
  </si>
  <si>
    <t>（～を）勉強する</t>
    <rPh sb="4" eb="6">
      <t>ベンキョウ</t>
    </rPh>
    <phoneticPr fontId="1"/>
  </si>
  <si>
    <t>～したい</t>
  </si>
  <si>
    <t>日、１日</t>
    <rPh sb="0" eb="1">
      <t>ヒ</t>
    </rPh>
    <rPh sb="3" eb="4">
      <t>ニチ</t>
    </rPh>
    <phoneticPr fontId="1"/>
  </si>
  <si>
    <t>英語（の）</t>
    <rPh sb="0" eb="2">
      <t>エイゴ</t>
    </rPh>
    <phoneticPr fontId="1"/>
  </si>
  <si>
    <t>友達、友人</t>
    <rPh sb="0" eb="2">
      <t>トモダチ</t>
    </rPh>
    <rPh sb="3" eb="5">
      <t>ユウジン</t>
    </rPh>
    <phoneticPr fontId="1"/>
  </si>
  <si>
    <t>guitar</t>
  </si>
  <si>
    <t>ギター</t>
  </si>
  <si>
    <t>速く</t>
    <rPh sb="0" eb="1">
      <t>ハヤ</t>
    </rPh>
    <phoneticPr fontId="1"/>
  </si>
  <si>
    <t>熱心に、けんめいに</t>
    <rPh sb="0" eb="2">
      <t>ネッシン</t>
    </rPh>
    <phoneticPr fontId="1"/>
  </si>
  <si>
    <t>上手に、うまく</t>
    <rPh sb="0" eb="2">
      <t>ジョウズ</t>
    </rPh>
    <phoneticPr fontId="1"/>
  </si>
  <si>
    <t>食べ物</t>
    <rPh sb="0" eb="1">
      <t>タ</t>
    </rPh>
    <rPh sb="2" eb="3">
      <t>モノ</t>
    </rPh>
    <phoneticPr fontId="1"/>
  </si>
  <si>
    <t>果物、フルーツ</t>
    <rPh sb="0" eb="2">
      <t>クダモノ</t>
    </rPh>
    <phoneticPr fontId="1"/>
  </si>
  <si>
    <t>goal</t>
  </si>
  <si>
    <t>目的地、ゴール</t>
    <rPh sb="0" eb="3">
      <t>モクテキチ</t>
    </rPh>
    <phoneticPr fontId="1"/>
  </si>
  <si>
    <t>出発、スタート</t>
    <rPh sb="0" eb="2">
      <t>シュッパツ</t>
    </rPh>
    <phoneticPr fontId="1"/>
  </si>
  <si>
    <t>1、1つの、1人の</t>
    <rPh sb="7" eb="8">
      <t>ニン</t>
    </rPh>
    <phoneticPr fontId="1"/>
  </si>
  <si>
    <t>10（の）</t>
  </si>
  <si>
    <t>～と…</t>
  </si>
  <si>
    <t>接</t>
    <rPh sb="0" eb="1">
      <t>セツ</t>
    </rPh>
    <phoneticPr fontId="1"/>
  </si>
  <si>
    <t>let usの短縮形</t>
    <rPh sb="7" eb="10">
      <t>タンシュクケイ</t>
    </rPh>
    <phoneticPr fontId="1"/>
  </si>
  <si>
    <t>activity</t>
  </si>
  <si>
    <t>活動</t>
    <rPh sb="0" eb="2">
      <t>カツドウ</t>
    </rPh>
    <phoneticPr fontId="1"/>
  </si>
  <si>
    <t>動物</t>
    <rPh sb="0" eb="2">
      <t>ドウブツ</t>
    </rPh>
    <phoneticPr fontId="1"/>
  </si>
  <si>
    <t>クラブ、同好会</t>
    <rPh sb="4" eb="7">
      <t>ドウコウカイ</t>
    </rPh>
    <phoneticPr fontId="1"/>
  </si>
  <si>
    <t>いっしょに</t>
  </si>
  <si>
    <t>apple</t>
  </si>
  <si>
    <t>リンゴ</t>
  </si>
  <si>
    <t>banana</t>
  </si>
  <si>
    <t>バナナ</t>
  </si>
  <si>
    <t>たまご</t>
  </si>
  <si>
    <t>魚</t>
    <rPh sb="0" eb="1">
      <t>サカナ</t>
    </rPh>
    <phoneticPr fontId="1"/>
  </si>
  <si>
    <t>hat</t>
  </si>
  <si>
    <t>（ふちのある）ぼうし</t>
  </si>
  <si>
    <t>jump</t>
  </si>
  <si>
    <t>ジャンプ</t>
  </si>
  <si>
    <t>milk</t>
  </si>
  <si>
    <t>牛乳、ミルク</t>
    <rPh sb="0" eb="2">
      <t>ギュウニュウ</t>
    </rPh>
    <phoneticPr fontId="1"/>
  </si>
  <si>
    <t>pencil</t>
  </si>
  <si>
    <t>鉛筆［えんぴつ］</t>
    <rPh sb="0" eb="2">
      <t>エンピツ</t>
    </rPh>
    <phoneticPr fontId="1"/>
  </si>
  <si>
    <t>腕時計［うでどけい］</t>
    <rPh sb="0" eb="1">
      <t>ウデ</t>
    </rPh>
    <rPh sb="1" eb="3">
      <t>トケイ</t>
    </rPh>
    <phoneticPr fontId="1"/>
  </si>
  <si>
    <t>箱</t>
    <rPh sb="0" eb="1">
      <t>ハコ</t>
    </rPh>
    <phoneticPr fontId="1"/>
  </si>
  <si>
    <t>up</t>
  </si>
  <si>
    <t>〔移動〕上へ、上がって</t>
    <rPh sb="1" eb="3">
      <t>イドウ</t>
    </rPh>
    <rPh sb="4" eb="5">
      <t>ウエ</t>
    </rPh>
    <rPh sb="7" eb="8">
      <t>ア</t>
    </rPh>
    <phoneticPr fontId="1"/>
  </si>
  <si>
    <t>～を切る</t>
    <rPh sb="2" eb="3">
      <t>キ</t>
    </rPh>
    <phoneticPr fontId="1"/>
  </si>
  <si>
    <t>行く</t>
    <rPh sb="0" eb="1">
      <t>イ</t>
    </rPh>
    <phoneticPr fontId="1"/>
  </si>
  <si>
    <t>hit</t>
  </si>
  <si>
    <t>（ボール）を打つ</t>
    <rPh sb="6" eb="7">
      <t>ウ</t>
    </rPh>
    <phoneticPr fontId="1"/>
  </si>
  <si>
    <t>（～を）歌う</t>
    <rPh sb="4" eb="5">
      <t>ウタ</t>
    </rPh>
    <phoneticPr fontId="1"/>
  </si>
  <si>
    <t>cap</t>
  </si>
  <si>
    <t>（つばのあるふちなしの）ぼうし</t>
  </si>
  <si>
    <t>時計</t>
    <rPh sb="0" eb="2">
      <t>トケイ</t>
    </rPh>
    <phoneticPr fontId="1"/>
  </si>
  <si>
    <t>カップ、茶わん</t>
    <rPh sb="4" eb="5">
      <t>チャ</t>
    </rPh>
    <phoneticPr fontId="1"/>
  </si>
  <si>
    <t>扇風機［せんぷうき］</t>
    <rPh sb="0" eb="3">
      <t>センプウキ</t>
    </rPh>
    <phoneticPr fontId="1"/>
  </si>
  <si>
    <t>leg</t>
  </si>
  <si>
    <t>脚［あし］</t>
    <rPh sb="0" eb="1">
      <t>アシ</t>
    </rPh>
    <phoneticPr fontId="1"/>
  </si>
  <si>
    <t>地図</t>
    <rPh sb="0" eb="2">
      <t>チズ</t>
    </rPh>
    <phoneticPr fontId="1"/>
  </si>
  <si>
    <t>名前</t>
    <rPh sb="0" eb="2">
      <t>ナマエ</t>
    </rPh>
    <phoneticPr fontId="1"/>
  </si>
  <si>
    <t>pet</t>
  </si>
  <si>
    <t>ペット</t>
  </si>
  <si>
    <t>phone</t>
  </si>
  <si>
    <t>電話、電話機</t>
    <rPh sb="0" eb="2">
      <t>デンワ</t>
    </rPh>
    <rPh sb="3" eb="6">
      <t>デンワキ</t>
    </rPh>
    <phoneticPr fontId="1"/>
  </si>
  <si>
    <t>太陽</t>
    <rPh sb="0" eb="2">
      <t>タイヨウ</t>
    </rPh>
    <phoneticPr fontId="1"/>
  </si>
  <si>
    <t>頂上</t>
    <rPh sb="0" eb="2">
      <t>チョウジョウ</t>
    </rPh>
    <phoneticPr fontId="1"/>
  </si>
  <si>
    <t>町</t>
    <rPh sb="0" eb="1">
      <t>マチ</t>
    </rPh>
    <phoneticPr fontId="1"/>
  </si>
  <si>
    <t>道</t>
    <rPh sb="0" eb="1">
      <t>ミチ</t>
    </rPh>
    <phoneticPr fontId="1"/>
  </si>
  <si>
    <t>大きい</t>
    <rPh sb="0" eb="1">
      <t>オオ</t>
    </rPh>
    <phoneticPr fontId="1"/>
  </si>
  <si>
    <t>かわいらしい、かわいい</t>
  </si>
  <si>
    <t>暑い、熱い</t>
    <rPh sb="0" eb="1">
      <t>アツ</t>
    </rPh>
    <rPh sb="3" eb="4">
      <t>アツ</t>
    </rPh>
    <phoneticPr fontId="1"/>
  </si>
  <si>
    <t>下へ［に］</t>
    <rPh sb="0" eb="1">
      <t>シタ</t>
    </rPh>
    <phoneticPr fontId="1"/>
  </si>
  <si>
    <t>住む、住んでいる</t>
    <rPh sb="0" eb="1">
      <t>ス</t>
    </rPh>
    <rPh sb="3" eb="4">
      <t>ス</t>
    </rPh>
    <phoneticPr fontId="1"/>
  </si>
  <si>
    <t>秋</t>
    <rPh sb="0" eb="1">
      <t>アキ</t>
    </rPh>
    <phoneticPr fontId="1"/>
  </si>
  <si>
    <t>名</t>
    <rPh sb="0" eb="1">
      <t>メイ</t>
    </rPh>
    <phoneticPr fontId="1"/>
  </si>
  <si>
    <t>季節</t>
    <rPh sb="0" eb="2">
      <t>キセツ</t>
    </rPh>
    <phoneticPr fontId="1"/>
  </si>
  <si>
    <t>～歳［さい］、～年</t>
    <rPh sb="1" eb="2">
      <t>サイ</t>
    </rPh>
    <rPh sb="8" eb="9">
      <t>ネン</t>
    </rPh>
    <phoneticPr fontId="1"/>
  </si>
  <si>
    <t>～歳［さい］の</t>
    <rPh sb="1" eb="2">
      <t>サイ</t>
    </rPh>
    <phoneticPr fontId="1"/>
  </si>
  <si>
    <t>形</t>
    <rPh sb="0" eb="1">
      <t>ケイ</t>
    </rPh>
    <phoneticPr fontId="1"/>
  </si>
  <si>
    <t>ここに、ここで、こちらへ</t>
  </si>
  <si>
    <t>全て、みんな</t>
    <rPh sb="0" eb="1">
      <t>スベ</t>
    </rPh>
    <phoneticPr fontId="1"/>
  </si>
  <si>
    <t>～について（の）</t>
  </si>
  <si>
    <t>firework</t>
  </si>
  <si>
    <t>〔ふつう～sで〕花火</t>
    <rPh sb="8" eb="10">
      <t>ハナビ</t>
    </rPh>
    <phoneticPr fontId="1"/>
  </si>
  <si>
    <t>rice ball</t>
  </si>
  <si>
    <t>おにぎり</t>
  </si>
  <si>
    <t>trumpet</t>
  </si>
  <si>
    <t>トランペット</t>
  </si>
  <si>
    <t>これ</t>
  </si>
  <si>
    <t>やあ、こんにちは</t>
  </si>
  <si>
    <t>Here we go!</t>
  </si>
  <si>
    <t>さあ、行こう［始めよう］。</t>
    <rPh sb="3" eb="4">
      <t>イ</t>
    </rPh>
    <rPh sb="7" eb="8">
      <t>ハジ</t>
    </rPh>
    <phoneticPr fontId="1"/>
  </si>
  <si>
    <t>～ year(s) old</t>
  </si>
  <si>
    <t>～歳［さい］</t>
    <rPh sb="1" eb="2">
      <t>トシ</t>
    </rPh>
    <phoneticPr fontId="1"/>
  </si>
  <si>
    <t>～を（…と）呼ぶ</t>
    <rPh sb="6" eb="7">
      <t>ヨ</t>
    </rPh>
    <phoneticPr fontId="1"/>
  </si>
  <si>
    <t>（～に）会う、（～と）知り合う</t>
    <rPh sb="4" eb="5">
      <t>ア</t>
    </rPh>
    <rPh sb="11" eb="12">
      <t>シ</t>
    </rPh>
    <rPh sb="13" eb="14">
      <t>ア</t>
    </rPh>
    <phoneticPr fontId="1"/>
  </si>
  <si>
    <t>日本</t>
    <rPh sb="0" eb="2">
      <t>ニホン</t>
    </rPh>
    <phoneticPr fontId="1"/>
  </si>
  <si>
    <t>生徒、学生</t>
    <rPh sb="0" eb="2">
      <t>セイト</t>
    </rPh>
    <rPh sb="3" eb="5">
      <t>ガクセイ</t>
    </rPh>
    <phoneticPr fontId="1"/>
  </si>
  <si>
    <t>そこで、そこに</t>
  </si>
  <si>
    <t>～出身（の）、～から（の）</t>
    <rPh sb="1" eb="3">
      <t>シュッシン</t>
    </rPh>
    <phoneticPr fontId="1"/>
  </si>
  <si>
    <t>〔女性〕～さん、～先生</t>
    <rPh sb="1" eb="3">
      <t>ジョセイ</t>
    </rPh>
    <rPh sb="9" eb="11">
      <t>センセイ</t>
    </rPh>
    <phoneticPr fontId="1"/>
  </si>
  <si>
    <t>南アフリカ</t>
    <rPh sb="0" eb="1">
      <t>ミナミ</t>
    </rPh>
    <phoneticPr fontId="1"/>
  </si>
  <si>
    <t>a</t>
  </si>
  <si>
    <t>ある、１つ［１人］の</t>
    <rPh sb="7" eb="8">
      <t>ニン</t>
    </rPh>
    <phoneticPr fontId="1"/>
  </si>
  <si>
    <t>冠</t>
    <rPh sb="0" eb="1">
      <t>カン</t>
    </rPh>
    <phoneticPr fontId="1"/>
  </si>
  <si>
    <t>lost</t>
  </si>
  <si>
    <t>道に迷った</t>
    <rPh sb="0" eb="1">
      <t>ミチ</t>
    </rPh>
    <rPh sb="2" eb="3">
      <t>マヨ</t>
    </rPh>
    <phoneticPr fontId="1"/>
  </si>
  <si>
    <t>I'm from ～.</t>
  </si>
  <si>
    <t>私は～出身です。</t>
    <rPh sb="0" eb="1">
      <t>ワタシ</t>
    </rPh>
    <rPh sb="3" eb="5">
      <t>シュッシン</t>
    </rPh>
    <phoneticPr fontId="1"/>
  </si>
  <si>
    <t>見る</t>
    <rPh sb="0" eb="1">
      <t>ミ</t>
    </rPh>
    <phoneticPr fontId="1"/>
  </si>
  <si>
    <t>冬</t>
    <rPh sb="0" eb="1">
      <t>フユ</t>
    </rPh>
    <phoneticPr fontId="1"/>
  </si>
  <si>
    <t>美しい</t>
    <rPh sb="0" eb="1">
      <t>ウツク</t>
    </rPh>
    <phoneticPr fontId="1"/>
  </si>
  <si>
    <t>とても、〔否定文で〕あまり</t>
    <rPh sb="5" eb="8">
      <t>ヒテイブン</t>
    </rPh>
    <phoneticPr fontId="1"/>
  </si>
  <si>
    <t>非常に、とても</t>
    <rPh sb="0" eb="2">
      <t>ヒジョウ</t>
    </rPh>
    <phoneticPr fontId="1"/>
  </si>
  <si>
    <t>How about ～?</t>
  </si>
  <si>
    <t>～はどうですか。</t>
  </si>
  <si>
    <t>not ～ very much</t>
  </si>
  <si>
    <t>そんなに～ない</t>
  </si>
  <si>
    <t>泳ぐ、水泳をする</t>
    <rPh sb="0" eb="1">
      <t>オヨ</t>
    </rPh>
    <rPh sb="3" eb="5">
      <t>スイエイ</t>
    </rPh>
    <phoneticPr fontId="1"/>
  </si>
  <si>
    <t>授業、授業時間</t>
    <rPh sb="0" eb="2">
      <t>ジュギョウ</t>
    </rPh>
    <rPh sb="3" eb="5">
      <t>ジュギョウ</t>
    </rPh>
    <rPh sb="5" eb="7">
      <t>ジカン</t>
    </rPh>
    <phoneticPr fontId="1"/>
  </si>
  <si>
    <t>drum</t>
  </si>
  <si>
    <t>ドラム、太鼓［たいこ］</t>
    <rPh sb="4" eb="6">
      <t>タイコ</t>
    </rPh>
    <phoneticPr fontId="1"/>
  </si>
  <si>
    <t>かっこいい、すごい</t>
  </si>
  <si>
    <t>canの否定形</t>
    <rPh sb="4" eb="7">
      <t>ヒテイケイ</t>
    </rPh>
    <phoneticPr fontId="1"/>
  </si>
  <si>
    <t>助</t>
    <rPh sb="0" eb="1">
      <t>ジョ</t>
    </rPh>
    <phoneticPr fontId="1"/>
  </si>
  <si>
    <t>flute</t>
  </si>
  <si>
    <t>フルート</t>
  </si>
  <si>
    <t>New York</t>
  </si>
  <si>
    <t>ニューヨーク（市［州］）</t>
    <rPh sb="7" eb="8">
      <t>シ</t>
    </rPh>
    <rPh sb="9" eb="10">
      <t>シュウ</t>
    </rPh>
    <phoneticPr fontId="1"/>
  </si>
  <si>
    <t>sax</t>
  </si>
  <si>
    <t>サックス、サクソフォン</t>
  </si>
  <si>
    <t>（やって）来る</t>
    <rPh sb="5" eb="6">
      <t>ク</t>
    </rPh>
    <phoneticPr fontId="1"/>
  </si>
  <si>
    <t>学校</t>
    <rPh sb="0" eb="2">
      <t>ガッコウ</t>
    </rPh>
    <phoneticPr fontId="1"/>
  </si>
  <si>
    <t>interested</t>
  </si>
  <si>
    <t>興味［関心］をもっている</t>
    <rPh sb="0" eb="2">
      <t>キョウミ</t>
    </rPh>
    <rPh sb="3" eb="5">
      <t>カンシン</t>
    </rPh>
    <phoneticPr fontId="1"/>
  </si>
  <si>
    <t>新しい、新入りの</t>
    <rPh sb="0" eb="1">
      <t>アタラ</t>
    </rPh>
    <rPh sb="4" eb="6">
      <t>シンイ</t>
    </rPh>
    <phoneticPr fontId="1"/>
  </si>
  <si>
    <t>～の後に</t>
    <rPh sb="2" eb="3">
      <t>アト</t>
    </rPh>
    <phoneticPr fontId="1"/>
  </si>
  <si>
    <t>前</t>
    <rPh sb="0" eb="1">
      <t>ゼン</t>
    </rPh>
    <phoneticPr fontId="1"/>
  </si>
  <si>
    <t>～の</t>
  </si>
  <si>
    <t>（日本の）アニメ</t>
    <rPh sb="1" eb="3">
      <t>ニホン</t>
    </rPh>
    <phoneticPr fontId="1"/>
  </si>
  <si>
    <t>brass band</t>
  </si>
  <si>
    <t>ブラスバンド、すいそう楽部</t>
    <rPh sb="12" eb="13">
      <t>ブ</t>
    </rPh>
    <phoneticPr fontId="1"/>
  </si>
  <si>
    <t>〔男性〕～さん、～先生</t>
    <rPh sb="1" eb="3">
      <t>ダンセイ</t>
    </rPh>
    <rPh sb="9" eb="11">
      <t>センセイ</t>
    </rPh>
    <phoneticPr fontId="1"/>
  </si>
  <si>
    <t>here's</t>
  </si>
  <si>
    <t>here isの短縮形</t>
    <rPh sb="8" eb="11">
      <t>タンシュクケイ</t>
    </rPh>
    <phoneticPr fontId="1"/>
  </si>
  <si>
    <t>be interested in ～</t>
  </si>
  <si>
    <t>～に興味をもっている</t>
    <rPh sb="2" eb="4">
      <t>キョウミ</t>
    </rPh>
    <phoneticPr fontId="1"/>
  </si>
  <si>
    <t>とても</t>
  </si>
  <si>
    <t>listen</t>
  </si>
  <si>
    <t>聞く、耳をかたむける</t>
    <rPh sb="0" eb="1">
      <t>キ</t>
    </rPh>
    <rPh sb="3" eb="4">
      <t>ミミ</t>
    </rPh>
    <phoneticPr fontId="1"/>
  </si>
  <si>
    <t>（～を）練習する</t>
    <rPh sb="4" eb="6">
      <t>レンシュウ</t>
    </rPh>
    <phoneticPr fontId="1"/>
  </si>
  <si>
    <t>（～を）読む</t>
    <rPh sb="4" eb="5">
      <t>ヨ</t>
    </rPh>
    <phoneticPr fontId="1"/>
  </si>
  <si>
    <t>magazine</t>
  </si>
  <si>
    <t>雑誌</t>
    <rPh sb="0" eb="2">
      <t>ザッシ</t>
    </rPh>
    <phoneticPr fontId="1"/>
  </si>
  <si>
    <t>〔日・時〕～に</t>
    <rPh sb="1" eb="2">
      <t>ニチ</t>
    </rPh>
    <rPh sb="3" eb="4">
      <t>ジ</t>
    </rPh>
    <phoneticPr fontId="1"/>
  </si>
  <si>
    <t>夜</t>
    <rPh sb="0" eb="1">
      <t>ヨル</t>
    </rPh>
    <phoneticPr fontId="1"/>
  </si>
  <si>
    <t>手が空いている、ひまな</t>
    <rPh sb="0" eb="1">
      <t>テ</t>
    </rPh>
    <rPh sb="2" eb="3">
      <t>ア</t>
    </rPh>
    <phoneticPr fontId="1"/>
  </si>
  <si>
    <t>いつも、常に</t>
    <rPh sb="4" eb="5">
      <t>ツネ</t>
    </rPh>
    <phoneticPr fontId="1"/>
  </si>
  <si>
    <t xml:space="preserve">a little </t>
  </si>
  <si>
    <t>少しは、多少</t>
    <rPh sb="0" eb="1">
      <t>スコ</t>
    </rPh>
    <rPh sb="4" eb="6">
      <t>タショウ</t>
    </rPh>
    <phoneticPr fontId="1"/>
  </si>
  <si>
    <t>never</t>
  </si>
  <si>
    <t>決して～しない</t>
    <rPh sb="0" eb="1">
      <t>ケッ</t>
    </rPh>
    <phoneticPr fontId="1"/>
  </si>
  <si>
    <t>よく、たびたび、しばしば</t>
  </si>
  <si>
    <t>ふつうは、いつもは</t>
  </si>
  <si>
    <t>instrument</t>
  </si>
  <si>
    <t>楽器</t>
    <rPh sb="0" eb="2">
      <t>ガッキ</t>
    </rPh>
    <phoneticPr fontId="1"/>
  </si>
  <si>
    <t>radio</t>
  </si>
  <si>
    <t>ラジオ</t>
  </si>
  <si>
    <t>ある、１つ［１人］の〔母音で始まる語の前で〕</t>
    <rPh sb="7" eb="8">
      <t>ニン</t>
    </rPh>
    <rPh sb="11" eb="13">
      <t>ボイン</t>
    </rPh>
    <rPh sb="14" eb="15">
      <t>ハジ</t>
    </rPh>
    <rPh sb="17" eb="18">
      <t>ゴ</t>
    </rPh>
    <rPh sb="19" eb="20">
      <t>マエ</t>
    </rPh>
    <phoneticPr fontId="1"/>
  </si>
  <si>
    <t>listen to ～</t>
  </si>
  <si>
    <t>～を聞く</t>
    <rPh sb="2" eb="3">
      <t>キ</t>
    </rPh>
    <phoneticPr fontId="1"/>
  </si>
  <si>
    <t>repeat</t>
  </si>
  <si>
    <t>くり返して言う</t>
    <rPh sb="2" eb="3">
      <t>カエ</t>
    </rPh>
    <rPh sb="5" eb="6">
      <t>イ</t>
    </rPh>
    <phoneticPr fontId="1"/>
  </si>
  <si>
    <t>ride</t>
  </si>
  <si>
    <t>～に乗る</t>
    <rPh sb="2" eb="3">
      <t>ノ</t>
    </rPh>
    <phoneticPr fontId="1"/>
  </si>
  <si>
    <t>（～を）言う、（～と）述べる</t>
    <rPh sb="4" eb="5">
      <t>イ</t>
    </rPh>
    <rPh sb="11" eb="12">
      <t>ノ</t>
    </rPh>
    <phoneticPr fontId="1"/>
  </si>
  <si>
    <t>（～を）書く</t>
    <rPh sb="4" eb="5">
      <t>カ</t>
    </rPh>
    <phoneticPr fontId="1"/>
  </si>
  <si>
    <t>父親</t>
    <rPh sb="0" eb="2">
      <t>チチオヤ</t>
    </rPh>
    <phoneticPr fontId="1"/>
  </si>
  <si>
    <t>米、ごはん、ライス</t>
    <rPh sb="0" eb="1">
      <t>コメ</t>
    </rPh>
    <phoneticPr fontId="1"/>
  </si>
  <si>
    <t>カレー</t>
  </si>
  <si>
    <t>チーム</t>
  </si>
  <si>
    <t>～といっしょに</t>
  </si>
  <si>
    <t>drama</t>
  </si>
  <si>
    <t>演劇</t>
    <rPh sb="0" eb="2">
      <t>エンゲキ</t>
    </rPh>
    <phoneticPr fontId="1"/>
  </si>
  <si>
    <t>tongue twister</t>
  </si>
  <si>
    <t>早口言葉</t>
    <rPh sb="0" eb="2">
      <t>ハヤクチ</t>
    </rPh>
    <rPh sb="2" eb="4">
      <t>コトバ</t>
    </rPh>
    <phoneticPr fontId="1"/>
  </si>
  <si>
    <t>unicycle</t>
  </si>
  <si>
    <t>一輪車</t>
    <rPh sb="0" eb="3">
      <t>イチリンシャ</t>
    </rPh>
    <phoneticPr fontId="1"/>
  </si>
  <si>
    <t>Repeat after me.</t>
  </si>
  <si>
    <t>私の後について言ってください。</t>
    <rPh sb="0" eb="1">
      <t>ワタシ</t>
    </rPh>
    <rPh sb="2" eb="3">
      <t>アト</t>
    </rPh>
    <rPh sb="7" eb="8">
      <t>イ</t>
    </rPh>
    <phoneticPr fontId="1"/>
  </si>
  <si>
    <t>climb</t>
  </si>
  <si>
    <t>（～に）登る</t>
    <rPh sb="4" eb="5">
      <t>ノボ</t>
    </rPh>
    <phoneticPr fontId="1"/>
  </si>
  <si>
    <t>（～を）食べる</t>
    <rPh sb="4" eb="5">
      <t>タ</t>
    </rPh>
    <phoneticPr fontId="1"/>
  </si>
  <si>
    <t>（～を）試みる</t>
    <rPh sb="4" eb="5">
      <t>ココロ</t>
    </rPh>
    <phoneticPr fontId="1"/>
  </si>
  <si>
    <t>～を訪ねる</t>
    <rPh sb="2" eb="3">
      <t>タズ</t>
    </rPh>
    <phoneticPr fontId="1"/>
  </si>
  <si>
    <t>beach</t>
  </si>
  <si>
    <t>浜辺、ビーチ</t>
    <rPh sb="0" eb="2">
      <t>ハマベ</t>
    </rPh>
    <phoneticPr fontId="1"/>
  </si>
  <si>
    <t>festival</t>
  </si>
  <si>
    <t>祭り、もよおし</t>
    <rPh sb="0" eb="1">
      <t>マツ</t>
    </rPh>
    <phoneticPr fontId="1"/>
  </si>
  <si>
    <t>宿題</t>
    <rPh sb="0" eb="2">
      <t>シュクダイ</t>
    </rPh>
    <phoneticPr fontId="1"/>
  </si>
  <si>
    <t>図書館</t>
    <rPh sb="0" eb="3">
      <t>トショカン</t>
    </rPh>
    <phoneticPr fontId="1"/>
  </si>
  <si>
    <t>キャンプ（すること）</t>
  </si>
  <si>
    <t>祖父、祖母、〔～sで〕祖父母</t>
    <rPh sb="0" eb="2">
      <t>ソフ</t>
    </rPh>
    <rPh sb="3" eb="5">
      <t>ソボ</t>
    </rPh>
    <rPh sb="11" eb="14">
      <t>ソフボ</t>
    </rPh>
    <phoneticPr fontId="1"/>
  </si>
  <si>
    <t>watermelon</t>
  </si>
  <si>
    <t>スイカ</t>
  </si>
  <si>
    <t>do one's homework</t>
  </si>
  <si>
    <t>宿題をする</t>
    <rPh sb="0" eb="2">
      <t>シュクダイ</t>
    </rPh>
    <phoneticPr fontId="1"/>
  </si>
  <si>
    <t>～（の状態）になる</t>
    <rPh sb="3" eb="5">
      <t>ジョウタイ</t>
    </rPh>
    <phoneticPr fontId="1"/>
  </si>
  <si>
    <t>～を受ける、～を行う</t>
    <rPh sb="2" eb="3">
      <t>ウ</t>
    </rPh>
    <rPh sb="8" eb="9">
      <t>オコナ</t>
    </rPh>
    <phoneticPr fontId="1"/>
  </si>
  <si>
    <t>～に思われる、～に聞こえる</t>
    <rPh sb="2" eb="3">
      <t>オモ</t>
    </rPh>
    <rPh sb="9" eb="10">
      <t>キ</t>
    </rPh>
    <phoneticPr fontId="1"/>
  </si>
  <si>
    <t>（場所に）とどまる、いる</t>
    <rPh sb="1" eb="3">
      <t>バショ</t>
    </rPh>
    <phoneticPr fontId="1"/>
  </si>
  <si>
    <t xml:space="preserve">home </t>
  </si>
  <si>
    <t>家に［へ］</t>
    <rPh sb="0" eb="1">
      <t>イエ</t>
    </rPh>
    <phoneticPr fontId="1"/>
  </si>
  <si>
    <t>（動物）を散歩させる</t>
    <rPh sb="1" eb="3">
      <t>ドウブツ</t>
    </rPh>
    <rPh sb="5" eb="7">
      <t>サンポ</t>
    </rPh>
    <phoneticPr fontId="1"/>
  </si>
  <si>
    <t>家族</t>
    <rPh sb="0" eb="2">
      <t>カゾク</t>
    </rPh>
    <phoneticPr fontId="1"/>
  </si>
  <si>
    <t>grandfather</t>
  </si>
  <si>
    <t>祖父</t>
    <rPh sb="0" eb="2">
      <t>ソフ</t>
    </rPh>
    <phoneticPr fontId="1"/>
  </si>
  <si>
    <t>授業</t>
    <rPh sb="0" eb="2">
      <t>ジュギョウ</t>
    </rPh>
    <phoneticPr fontId="1"/>
  </si>
  <si>
    <t>video</t>
  </si>
  <si>
    <t>動画、ビデオ</t>
    <rPh sb="0" eb="2">
      <t>ドウガ</t>
    </rPh>
    <phoneticPr fontId="1"/>
  </si>
  <si>
    <t>週末</t>
    <rPh sb="0" eb="2">
      <t>シュウマツ</t>
    </rPh>
    <phoneticPr fontId="1"/>
  </si>
  <si>
    <t>毎～</t>
    <rPh sb="0" eb="1">
      <t>マイ</t>
    </rPh>
    <phoneticPr fontId="1"/>
  </si>
  <si>
    <t>～もまた、さらに</t>
  </si>
  <si>
    <t>ただ～だけ、～にすぎない</t>
  </si>
  <si>
    <t>（平常・定刻より）遅く</t>
    <rPh sb="1" eb="3">
      <t>ヘイジョウ</t>
    </rPh>
    <rPh sb="4" eb="6">
      <t>テイコク</t>
    </rPh>
    <rPh sb="9" eb="10">
      <t>オソ</t>
    </rPh>
    <phoneticPr fontId="1"/>
  </si>
  <si>
    <t>～の間ずっと、～の間に</t>
    <rPh sb="2" eb="3">
      <t>アイダ</t>
    </rPh>
    <rPh sb="9" eb="10">
      <t>アイダ</t>
    </rPh>
    <phoneticPr fontId="1"/>
  </si>
  <si>
    <t>boring</t>
  </si>
  <si>
    <t>たいくつな、つまらない</t>
  </si>
  <si>
    <t>every year</t>
  </si>
  <si>
    <t>毎年</t>
    <rPh sb="0" eb="2">
      <t>マイトシ</t>
    </rPh>
    <phoneticPr fontId="1"/>
  </si>
  <si>
    <t>Sounds fun.</t>
  </si>
  <si>
    <t>楽しそう。</t>
    <rPh sb="0" eb="1">
      <t>タノ</t>
    </rPh>
    <phoneticPr fontId="1"/>
  </si>
  <si>
    <t>get up</t>
  </si>
  <si>
    <t>起きる、起床する</t>
    <rPh sb="0" eb="1">
      <t>オ</t>
    </rPh>
    <rPh sb="4" eb="6">
      <t>キショウ</t>
    </rPh>
    <phoneticPr fontId="1"/>
  </si>
  <si>
    <t>～を使う</t>
    <rPh sb="2" eb="3">
      <t>ツカ</t>
    </rPh>
    <phoneticPr fontId="1"/>
  </si>
  <si>
    <t>computer</t>
  </si>
  <si>
    <t>コンピュータ</t>
  </si>
  <si>
    <t>course</t>
  </si>
  <si>
    <t>針路、進路、方向</t>
    <rPh sb="0" eb="2">
      <t>シンロ</t>
    </rPh>
    <rPh sb="3" eb="5">
      <t>シンロ</t>
    </rPh>
    <rPh sb="6" eb="8">
      <t>ホウコウ</t>
    </rPh>
    <phoneticPr fontId="1"/>
  </si>
  <si>
    <t>本当に、本当は</t>
    <rPh sb="0" eb="2">
      <t>ホントウ</t>
    </rPh>
    <rPh sb="4" eb="6">
      <t>ホントウ</t>
    </rPh>
    <phoneticPr fontId="1"/>
  </si>
  <si>
    <t>〔地点・場所〕～に［で］</t>
    <rPh sb="1" eb="3">
      <t>チテン</t>
    </rPh>
    <rPh sb="4" eb="6">
      <t>バショ</t>
    </rPh>
    <phoneticPr fontId="1"/>
  </si>
  <si>
    <t>～が大好きである</t>
    <rPh sb="2" eb="4">
      <t>ダイス</t>
    </rPh>
    <phoneticPr fontId="1"/>
  </si>
  <si>
    <t>（写真）をとる</t>
    <rPh sb="1" eb="3">
      <t>シャシン</t>
    </rPh>
    <phoneticPr fontId="1"/>
  </si>
  <si>
    <t>heavy</t>
  </si>
  <si>
    <t>重い</t>
    <rPh sb="0" eb="1">
      <t>オモ</t>
    </rPh>
    <phoneticPr fontId="1"/>
  </si>
  <si>
    <t>それらは、彼らは、彼女らは</t>
    <rPh sb="5" eb="6">
      <t>カレ</t>
    </rPh>
    <rPh sb="9" eb="11">
      <t>カノジョ</t>
    </rPh>
    <phoneticPr fontId="1"/>
  </si>
  <si>
    <t>それら、あれら</t>
  </si>
  <si>
    <t>balloon</t>
  </si>
  <si>
    <t>ゴム風船</t>
    <rPh sb="2" eb="4">
      <t>フウセン</t>
    </rPh>
    <phoneticPr fontId="1"/>
  </si>
  <si>
    <t>goldfish scooping</t>
  </si>
  <si>
    <t>金魚すくい</t>
    <rPh sb="0" eb="2">
      <t>キンギョ</t>
    </rPh>
    <phoneticPr fontId="1"/>
  </si>
  <si>
    <t>pro</t>
  </si>
  <si>
    <t>プロ、熟練者</t>
    <rPh sb="3" eb="6">
      <t>ジュクレンシャ</t>
    </rPh>
    <phoneticPr fontId="1"/>
  </si>
  <si>
    <t>shaved ice</t>
  </si>
  <si>
    <t>かき氷</t>
    <rPh sb="2" eb="3">
      <t>コオリ</t>
    </rPh>
    <phoneticPr fontId="1"/>
  </si>
  <si>
    <t>それでは、じゃあ</t>
  </si>
  <si>
    <t>Oh, no.</t>
  </si>
  <si>
    <t>まさか。ひどい。</t>
  </si>
  <si>
    <t>take a picture</t>
  </si>
  <si>
    <t>写真をとる</t>
    <rPh sb="0" eb="2">
      <t>シャシン</t>
    </rPh>
    <phoneticPr fontId="1"/>
  </si>
  <si>
    <t>fly</t>
  </si>
  <si>
    <t>飛ぶ</t>
    <rPh sb="0" eb="1">
      <t>ト</t>
    </rPh>
    <phoneticPr fontId="1"/>
  </si>
  <si>
    <t>～を回す</t>
    <rPh sb="2" eb="3">
      <t>マワ</t>
    </rPh>
    <phoneticPr fontId="1"/>
  </si>
  <si>
    <t>ぐるりと回って</t>
    <rPh sb="4" eb="5">
      <t>マワ</t>
    </rPh>
    <phoneticPr fontId="1"/>
  </si>
  <si>
    <t>本</t>
    <rPh sb="0" eb="1">
      <t>ホン</t>
    </rPh>
    <phoneticPr fontId="1"/>
  </si>
  <si>
    <t>（時間の）分</t>
    <rPh sb="1" eb="3">
      <t>ジカン</t>
    </rPh>
    <rPh sb="5" eb="6">
      <t>フン</t>
    </rPh>
    <phoneticPr fontId="1"/>
  </si>
  <si>
    <t>～か…</t>
  </si>
  <si>
    <t>〔期間〕～の間</t>
    <rPh sb="1" eb="3">
      <t>キカン</t>
    </rPh>
    <rPh sb="6" eb="7">
      <t>アイダ</t>
    </rPh>
    <phoneticPr fontId="1"/>
  </si>
  <si>
    <t>carrot</t>
  </si>
  <si>
    <t>ニンジン</t>
  </si>
  <si>
    <t>grass</t>
  </si>
  <si>
    <t>草</t>
    <rPh sb="0" eb="1">
      <t>クサ</t>
    </rPh>
    <phoneticPr fontId="1"/>
  </si>
  <si>
    <t>underwater</t>
  </si>
  <si>
    <t>水面下で、水中に</t>
    <rPh sb="0" eb="3">
      <t>スイメンカ</t>
    </rPh>
    <rPh sb="5" eb="7">
      <t>スイチュウ</t>
    </rPh>
    <phoneticPr fontId="1"/>
  </si>
  <si>
    <t>look at ～</t>
  </si>
  <si>
    <t>～を見る</t>
    <rPh sb="2" eb="3">
      <t>ミ</t>
    </rPh>
    <phoneticPr fontId="1"/>
  </si>
  <si>
    <t>turn ～ around</t>
  </si>
  <si>
    <t>～の向きをぐるりと変える</t>
    <rPh sb="2" eb="3">
      <t>ム</t>
    </rPh>
    <rPh sb="9" eb="10">
      <t>カ</t>
    </rPh>
    <phoneticPr fontId="1"/>
  </si>
  <si>
    <t>～である</t>
  </si>
  <si>
    <t>種類</t>
    <rPh sb="0" eb="2">
      <t>シュルイ</t>
    </rPh>
    <phoneticPr fontId="1"/>
  </si>
  <si>
    <t>正しい、まちがいのない</t>
    <rPh sb="0" eb="1">
      <t>タダ</t>
    </rPh>
    <phoneticPr fontId="1"/>
  </si>
  <si>
    <t>pianist</t>
  </si>
  <si>
    <t>ピアニスト</t>
  </si>
  <si>
    <t>classical</t>
  </si>
  <si>
    <t>クラシックの</t>
  </si>
  <si>
    <t>～, right?</t>
  </si>
  <si>
    <t>～ですよね。</t>
  </si>
  <si>
    <t>What kind of ～?</t>
  </si>
  <si>
    <t>どんな種類の～ですか。</t>
    <rPh sb="3" eb="5">
      <t>シュルイ</t>
    </rPh>
    <phoneticPr fontId="1"/>
  </si>
  <si>
    <t>〔教科〕美術、芸術</t>
    <rPh sb="1" eb="3">
      <t>キョウカ</t>
    </rPh>
    <rPh sb="4" eb="6">
      <t>ビジュツ</t>
    </rPh>
    <rPh sb="7" eb="9">
      <t>ゲイジュツ</t>
    </rPh>
    <phoneticPr fontId="1"/>
  </si>
  <si>
    <t>国語（の）、日本語（の）</t>
    <rPh sb="0" eb="2">
      <t>コクゴ</t>
    </rPh>
    <rPh sb="6" eb="9">
      <t>ニホンゴ</t>
    </rPh>
    <phoneticPr fontId="1"/>
  </si>
  <si>
    <t>名/形</t>
    <rPh sb="0" eb="1">
      <t>メイ</t>
    </rPh>
    <rPh sb="2" eb="3">
      <t>ケイ</t>
    </rPh>
    <phoneticPr fontId="1"/>
  </si>
  <si>
    <t>P.E.</t>
  </si>
  <si>
    <t>〔教科〕体育</t>
    <rPh sb="1" eb="3">
      <t>キョウカ</t>
    </rPh>
    <rPh sb="4" eb="6">
      <t>タイイク</t>
    </rPh>
    <phoneticPr fontId="1"/>
  </si>
  <si>
    <t>science</t>
  </si>
  <si>
    <t>科学</t>
    <rPh sb="0" eb="2">
      <t>カガク</t>
    </rPh>
    <phoneticPr fontId="1"/>
  </si>
  <si>
    <t>social studies</t>
  </si>
  <si>
    <t>社会科</t>
    <rPh sb="0" eb="3">
      <t>シャカイカ</t>
    </rPh>
    <phoneticPr fontId="1"/>
  </si>
  <si>
    <t>中学校</t>
    <rPh sb="0" eb="3">
      <t>チュウガッコウ</t>
    </rPh>
    <phoneticPr fontId="1"/>
  </si>
  <si>
    <t>先生、教師</t>
    <rPh sb="0" eb="2">
      <t>センセイ</t>
    </rPh>
    <rPh sb="3" eb="5">
      <t>キョウシ</t>
    </rPh>
    <phoneticPr fontId="1"/>
  </si>
  <si>
    <t>登場人物、キャラクター</t>
    <rPh sb="0" eb="2">
      <t>トウジョウ</t>
    </rPh>
    <rPh sb="2" eb="4">
      <t>ジンブツ</t>
    </rPh>
    <phoneticPr fontId="1"/>
  </si>
  <si>
    <t>有名な</t>
    <rPh sb="0" eb="2">
      <t>ユウメイ</t>
    </rPh>
    <phoneticPr fontId="1"/>
  </si>
  <si>
    <t>おかしい、おもしろい</t>
  </si>
  <si>
    <t>主な、主要な</t>
    <rPh sb="0" eb="1">
      <t>オモ</t>
    </rPh>
    <rPh sb="3" eb="5">
      <t>シュヨウ</t>
    </rPh>
    <phoneticPr fontId="1"/>
  </si>
  <si>
    <t>人気のある</t>
    <rPh sb="0" eb="2">
      <t>ニンキ</t>
    </rPh>
    <phoneticPr fontId="1"/>
  </si>
  <si>
    <t>強い、たくましい</t>
    <rPh sb="0" eb="1">
      <t>ツヨ</t>
    </rPh>
    <phoneticPr fontId="1"/>
  </si>
  <si>
    <t>彼の</t>
    <rPh sb="0" eb="1">
      <t>カレ</t>
    </rPh>
    <phoneticPr fontId="1"/>
  </si>
  <si>
    <t>strict</t>
  </si>
  <si>
    <t>厳しい、厳格な</t>
    <rPh sb="0" eb="1">
      <t>キビ</t>
    </rPh>
    <rPh sb="4" eb="6">
      <t>ゲンカク</t>
    </rPh>
    <phoneticPr fontId="1"/>
  </si>
  <si>
    <t>彼は、彼が</t>
    <rPh sb="0" eb="1">
      <t>カレ</t>
    </rPh>
    <rPh sb="3" eb="4">
      <t>カレ</t>
    </rPh>
    <phoneticPr fontId="1"/>
  </si>
  <si>
    <t>彼女は、彼女が</t>
    <rPh sb="0" eb="2">
      <t>カノジョ</t>
    </rPh>
    <rPh sb="4" eb="6">
      <t>カノジョ</t>
    </rPh>
    <phoneticPr fontId="1"/>
  </si>
  <si>
    <t>ask</t>
  </si>
  <si>
    <t>（人）にたずねる</t>
    <rPh sb="1" eb="2">
      <t>ヒト</t>
    </rPh>
    <phoneticPr fontId="1"/>
  </si>
  <si>
    <t>actor</t>
  </si>
  <si>
    <t>（女性も含め一般的に）俳優</t>
    <rPh sb="1" eb="3">
      <t>ジョセイ</t>
    </rPh>
    <rPh sb="4" eb="5">
      <t>フク</t>
    </rPh>
    <rPh sb="6" eb="9">
      <t>イッパンテキ</t>
    </rPh>
    <rPh sb="11" eb="13">
      <t>ハイユウ</t>
    </rPh>
    <phoneticPr fontId="1"/>
  </si>
  <si>
    <t>試合</t>
    <rPh sb="0" eb="2">
      <t>シアイ</t>
    </rPh>
    <phoneticPr fontId="1"/>
  </si>
  <si>
    <t>選手、競技者</t>
    <rPh sb="0" eb="2">
      <t>センシュ</t>
    </rPh>
    <rPh sb="3" eb="6">
      <t>キョウギシャ</t>
    </rPh>
    <phoneticPr fontId="1"/>
  </si>
  <si>
    <t>もしかしたら、～かな</t>
  </si>
  <si>
    <t>彼女の</t>
    <rPh sb="0" eb="2">
      <t>カノジョ</t>
    </rPh>
    <phoneticPr fontId="1"/>
  </si>
  <si>
    <t>彼を、彼に</t>
    <rPh sb="0" eb="1">
      <t>カレ</t>
    </rPh>
    <rPh sb="3" eb="4">
      <t>カレ</t>
    </rPh>
    <phoneticPr fontId="1"/>
  </si>
  <si>
    <t>artist</t>
  </si>
  <si>
    <t>芸術家</t>
    <rPh sb="0" eb="3">
      <t>ゲイジュツカ</t>
    </rPh>
    <phoneticPr fontId="1"/>
  </si>
  <si>
    <t>astronaut</t>
  </si>
  <si>
    <t>宇宙飛行士</t>
    <rPh sb="0" eb="2">
      <t>ウチュウ</t>
    </rPh>
    <rPh sb="2" eb="5">
      <t>ヒコウシ</t>
    </rPh>
    <phoneticPr fontId="1"/>
  </si>
  <si>
    <t>athlete</t>
  </si>
  <si>
    <t>運動選手、運動好きな人</t>
    <rPh sb="0" eb="2">
      <t>ウンドウ</t>
    </rPh>
    <rPh sb="2" eb="4">
      <t>センシュ</t>
    </rPh>
    <rPh sb="5" eb="7">
      <t>ウンドウ</t>
    </rPh>
    <rPh sb="7" eb="8">
      <t>ス</t>
    </rPh>
    <rPh sb="10" eb="11">
      <t>ヒト</t>
    </rPh>
    <phoneticPr fontId="1"/>
  </si>
  <si>
    <t>dancer</t>
  </si>
  <si>
    <t>ダンサー、おどる人</t>
    <rPh sb="8" eb="9">
      <t>ヒト</t>
    </rPh>
    <phoneticPr fontId="1"/>
  </si>
  <si>
    <t>musician</t>
  </si>
  <si>
    <t>ミュージシャン</t>
  </si>
  <si>
    <t>powerful</t>
  </si>
  <si>
    <t>力強い</t>
    <rPh sb="0" eb="2">
      <t>チカラヅヨ</t>
    </rPh>
    <phoneticPr fontId="1"/>
  </si>
  <si>
    <t>tough</t>
  </si>
  <si>
    <t>たくましい、丈夫な</t>
    <rPh sb="6" eb="8">
      <t>ジョウブ</t>
    </rPh>
    <phoneticPr fontId="1"/>
  </si>
  <si>
    <t>～, isn't he?</t>
  </si>
  <si>
    <t>（彼は）～ですよね。</t>
    <rPh sb="1" eb="2">
      <t>カレ</t>
    </rPh>
    <phoneticPr fontId="1"/>
  </si>
  <si>
    <t>guess</t>
  </si>
  <si>
    <t>推測する、言い当てる</t>
    <rPh sb="0" eb="2">
      <t>スイソク</t>
    </rPh>
    <rPh sb="5" eb="6">
      <t>イ</t>
    </rPh>
    <rPh sb="7" eb="8">
      <t>ア</t>
    </rPh>
    <phoneticPr fontId="1"/>
  </si>
  <si>
    <t>introduce</t>
  </si>
  <si>
    <t>～をしょうかいする</t>
  </si>
  <si>
    <t>建物</t>
    <rPh sb="0" eb="2">
      <t>タテモノ</t>
    </rPh>
    <phoneticPr fontId="1"/>
  </si>
  <si>
    <t>classmate</t>
  </si>
  <si>
    <t>同級生</t>
    <rPh sb="0" eb="3">
      <t>ドウキュウセイ</t>
    </rPh>
    <phoneticPr fontId="1"/>
  </si>
  <si>
    <t>教室</t>
    <rPh sb="0" eb="2">
      <t>キョウシツ</t>
    </rPh>
    <phoneticPr fontId="1"/>
  </si>
  <si>
    <t>（建物の個々の）階</t>
    <rPh sb="1" eb="3">
      <t>タテモノ</t>
    </rPh>
    <rPh sb="4" eb="6">
      <t>ココ</t>
    </rPh>
    <rPh sb="8" eb="9">
      <t>カイ</t>
    </rPh>
    <phoneticPr fontId="1"/>
  </si>
  <si>
    <t>見取り図、フロアガイド</t>
    <rPh sb="0" eb="2">
      <t>ミト</t>
    </rPh>
    <rPh sb="3" eb="4">
      <t>ズ</t>
    </rPh>
    <phoneticPr fontId="1"/>
  </si>
  <si>
    <t>前方、前部、正面</t>
    <rPh sb="0" eb="2">
      <t>ゼンポウ</t>
    </rPh>
    <rPh sb="3" eb="5">
      <t>ゼンブ</t>
    </rPh>
    <rPh sb="6" eb="8">
      <t>ショウメン</t>
    </rPh>
    <phoneticPr fontId="1"/>
  </si>
  <si>
    <t>gym</t>
  </si>
  <si>
    <t>体育館、ジム</t>
    <rPh sb="0" eb="2">
      <t>タイイク</t>
    </rPh>
    <rPh sb="2" eb="3">
      <t>カン</t>
    </rPh>
    <phoneticPr fontId="1"/>
  </si>
  <si>
    <t>病院</t>
    <rPh sb="0" eb="2">
      <t>ビョウイン</t>
    </rPh>
    <phoneticPr fontId="1"/>
  </si>
  <si>
    <t>小さい</t>
    <rPh sb="0" eb="1">
      <t>チイ</t>
    </rPh>
    <phoneticPr fontId="1"/>
  </si>
  <si>
    <t>越［こ］えて、向こう側へ</t>
    <rPh sb="0" eb="1">
      <t>コ</t>
    </rPh>
    <rPh sb="7" eb="8">
      <t>ム</t>
    </rPh>
    <rPh sb="10" eb="11">
      <t>ガワ</t>
    </rPh>
    <phoneticPr fontId="1"/>
  </si>
  <si>
    <t>high school</t>
  </si>
  <si>
    <t>高校</t>
    <rPh sb="0" eb="2">
      <t>コウコウ</t>
    </rPh>
    <phoneticPr fontId="1"/>
  </si>
  <si>
    <t>近所の人、隣人［りんじん］</t>
    <rPh sb="0" eb="2">
      <t>キンジョ</t>
    </rPh>
    <rPh sb="3" eb="4">
      <t>ヒト</t>
    </rPh>
    <rPh sb="5" eb="7">
      <t>リンジン</t>
    </rPh>
    <phoneticPr fontId="1"/>
  </si>
  <si>
    <t>in front of ～</t>
  </si>
  <si>
    <t>～の前に［で・の］</t>
    <rPh sb="2" eb="3">
      <t>マエ</t>
    </rPh>
    <phoneticPr fontId="1"/>
  </si>
  <si>
    <t>over here</t>
  </si>
  <si>
    <t>こちらに</t>
  </si>
  <si>
    <t>be good at ～</t>
  </si>
  <si>
    <t>～が上手だ、うまい</t>
    <rPh sb="2" eb="4">
      <t>ジョウズ</t>
    </rPh>
    <phoneticPr fontId="1"/>
  </si>
  <si>
    <t>かばん、バッグ</t>
  </si>
  <si>
    <t>case</t>
  </si>
  <si>
    <t>入れもの、箱、～入れ</t>
    <rPh sb="0" eb="1">
      <t>イ</t>
    </rPh>
    <rPh sb="5" eb="6">
      <t>ハコ</t>
    </rPh>
    <rPh sb="8" eb="9">
      <t>イ</t>
    </rPh>
    <phoneticPr fontId="1"/>
  </si>
  <si>
    <t>chair</t>
  </si>
  <si>
    <t>いす</t>
  </si>
  <si>
    <t>机</t>
    <rPh sb="0" eb="1">
      <t>ツクエ</t>
    </rPh>
    <phoneticPr fontId="1"/>
  </si>
  <si>
    <t>idea</t>
  </si>
  <si>
    <t>考え、思いつき</t>
    <rPh sb="0" eb="1">
      <t>カンガ</t>
    </rPh>
    <rPh sb="3" eb="4">
      <t>オモ</t>
    </rPh>
    <phoneticPr fontId="1"/>
  </si>
  <si>
    <t>〔疑問文で〕いくつかの</t>
    <rPh sb="1" eb="4">
      <t>ギモンブン</t>
    </rPh>
    <phoneticPr fontId="1"/>
  </si>
  <si>
    <t>〔場所〕～のそばに</t>
    <rPh sb="1" eb="3">
      <t>バショ</t>
    </rPh>
    <phoneticPr fontId="1"/>
  </si>
  <si>
    <t>～の（真）下に</t>
    <rPh sb="3" eb="4">
      <t>マ</t>
    </rPh>
    <rPh sb="5" eb="6">
      <t>シタ</t>
    </rPh>
    <phoneticPr fontId="1"/>
  </si>
  <si>
    <t>私のもの</t>
    <rPh sb="0" eb="1">
      <t>ワタシ</t>
    </rPh>
    <phoneticPr fontId="1"/>
  </si>
  <si>
    <t>eraser</t>
  </si>
  <si>
    <t>消しゴム</t>
    <rPh sb="0" eb="1">
      <t>ケ</t>
    </rPh>
    <phoneticPr fontId="1"/>
  </si>
  <si>
    <t>ruler</t>
  </si>
  <si>
    <t>定規</t>
    <rPh sb="0" eb="2">
      <t>ジョウギ</t>
    </rPh>
    <phoneticPr fontId="1"/>
  </si>
  <si>
    <t>stapler</t>
  </si>
  <si>
    <t>ホチキス</t>
  </si>
  <si>
    <t>私たちを［に］</t>
    <rPh sb="0" eb="1">
      <t>ワタシ</t>
    </rPh>
    <phoneticPr fontId="1"/>
  </si>
  <si>
    <t>私たちのもの</t>
    <rPh sb="0" eb="1">
      <t>ワタシ</t>
    </rPh>
    <phoneticPr fontId="1"/>
  </si>
  <si>
    <t>彼［彼女、それ］らを［に］</t>
    <rPh sb="0" eb="1">
      <t>カレ</t>
    </rPh>
    <rPh sb="2" eb="4">
      <t>カノジョ</t>
    </rPh>
    <phoneticPr fontId="1"/>
  </si>
  <si>
    <t>彼［彼女、それ］らの</t>
    <rPh sb="0" eb="1">
      <t>カレ</t>
    </rPh>
    <rPh sb="2" eb="4">
      <t>カノジョ</t>
    </rPh>
    <phoneticPr fontId="1"/>
  </si>
  <si>
    <t>彼［彼女、それ］らのもの</t>
    <rPh sb="0" eb="1">
      <t>カレ</t>
    </rPh>
    <rPh sb="2" eb="4">
      <t>カノジョ</t>
    </rPh>
    <phoneticPr fontId="1"/>
  </si>
  <si>
    <t>彼女のもの</t>
    <rPh sb="0" eb="2">
      <t>カノジョ</t>
    </rPh>
    <phoneticPr fontId="1"/>
  </si>
  <si>
    <t>その、それの</t>
  </si>
  <si>
    <t>これら</t>
  </si>
  <si>
    <t>begin</t>
  </si>
  <si>
    <t>（～を）始める</t>
    <rPh sb="4" eb="5">
      <t>ハジ</t>
    </rPh>
    <phoneticPr fontId="1"/>
  </si>
  <si>
    <t>（～を）知る、わかっている</t>
    <rPh sb="4" eb="5">
      <t>シ</t>
    </rPh>
    <phoneticPr fontId="1"/>
  </si>
  <si>
    <t>camera</t>
  </si>
  <si>
    <t>カメラ</t>
  </si>
  <si>
    <t>face</t>
  </si>
  <si>
    <t>顔</t>
    <rPh sb="0" eb="1">
      <t>カオ</t>
    </rPh>
    <phoneticPr fontId="1"/>
  </si>
  <si>
    <t>生活</t>
    <rPh sb="0" eb="2">
      <t>セイカツ</t>
    </rPh>
    <phoneticPr fontId="1"/>
  </si>
  <si>
    <t>shy</t>
  </si>
  <si>
    <t>はずかしがりの、人見知りの</t>
    <rPh sb="8" eb="11">
      <t>ヒトミシ</t>
    </rPh>
    <phoneticPr fontId="1"/>
  </si>
  <si>
    <t>今（では）、現在（では）</t>
    <rPh sb="0" eb="1">
      <t>イマ</t>
    </rPh>
    <rPh sb="6" eb="8">
      <t>ゲンザイ</t>
    </rPh>
    <phoneticPr fontId="1"/>
  </si>
  <si>
    <t>〔返答として〕はい、もちろん</t>
    <rPh sb="1" eb="3">
      <t>ヘントウ</t>
    </rPh>
    <phoneticPr fontId="1"/>
  </si>
  <si>
    <t>何でも</t>
    <rPh sb="0" eb="1">
      <t>ナン</t>
    </rPh>
    <phoneticPr fontId="1"/>
  </si>
  <si>
    <t>between</t>
  </si>
  <si>
    <t>～の間に［で・を・の］</t>
    <rPh sb="2" eb="3">
      <t>アイダ</t>
    </rPh>
    <phoneticPr fontId="1"/>
  </si>
  <si>
    <t>cafeteria</t>
  </si>
  <si>
    <t>カフェテリア</t>
  </si>
  <si>
    <t>turn on ～</t>
  </si>
  <si>
    <t>（明かりなど）をつける</t>
    <rPh sb="1" eb="2">
      <t>ア</t>
    </rPh>
    <phoneticPr fontId="1"/>
  </si>
  <si>
    <t>Good to see you.</t>
  </si>
  <si>
    <t>お会いできてうれしいです。</t>
    <rPh sb="1" eb="2">
      <t>ア</t>
    </rPh>
    <phoneticPr fontId="1"/>
  </si>
  <si>
    <t>choose</t>
  </si>
  <si>
    <t>～を選ぶ</t>
    <rPh sb="2" eb="3">
      <t>エラ</t>
    </rPh>
    <phoneticPr fontId="1"/>
  </si>
  <si>
    <t>cooking</t>
  </si>
  <si>
    <t>料理（用の）</t>
    <rPh sb="0" eb="2">
      <t>リョウリ</t>
    </rPh>
    <rPh sb="3" eb="4">
      <t>ヨウ</t>
    </rPh>
    <phoneticPr fontId="1"/>
  </si>
  <si>
    <t>名/形</t>
    <rPh sb="2" eb="3">
      <t>ケイ</t>
    </rPh>
    <phoneticPr fontId="1"/>
  </si>
  <si>
    <t>料理、食べ物</t>
    <rPh sb="0" eb="2">
      <t>リョウリ</t>
    </rPh>
    <rPh sb="3" eb="4">
      <t>タ</t>
    </rPh>
    <rPh sb="5" eb="6">
      <t>モノ</t>
    </rPh>
    <phoneticPr fontId="1"/>
  </si>
  <si>
    <t>昼食、ランチ</t>
    <rPh sb="0" eb="2">
      <t>チュウショク</t>
    </rPh>
    <phoneticPr fontId="1"/>
  </si>
  <si>
    <t>nurse</t>
  </si>
  <si>
    <t>看護師</t>
    <rPh sb="0" eb="3">
      <t>カンゴシ</t>
    </rPh>
    <phoneticPr fontId="1"/>
  </si>
  <si>
    <t>office</t>
  </si>
  <si>
    <t>仕事部屋、オフィス</t>
    <rPh sb="0" eb="2">
      <t>シゴト</t>
    </rPh>
    <rPh sb="2" eb="4">
      <t>ベヤ</t>
    </rPh>
    <phoneticPr fontId="1"/>
  </si>
  <si>
    <t>pizza</t>
  </si>
  <si>
    <t>ピザ</t>
  </si>
  <si>
    <t>部屋、～室</t>
    <rPh sb="0" eb="2">
      <t>ヘヤ</t>
    </rPh>
    <rPh sb="4" eb="5">
      <t>シツ</t>
    </rPh>
    <phoneticPr fontId="1"/>
  </si>
  <si>
    <t>どこで［に、へ］</t>
  </si>
  <si>
    <t>（場所が）となりの</t>
    <rPh sb="1" eb="3">
      <t>バショ</t>
    </rPh>
    <phoneticPr fontId="1"/>
  </si>
  <si>
    <t>～の近くに</t>
    <rPh sb="2" eb="3">
      <t>チカ</t>
    </rPh>
    <phoneticPr fontId="1"/>
  </si>
  <si>
    <t>diversity</t>
  </si>
  <si>
    <t>多様性</t>
    <rPh sb="0" eb="3">
      <t>タヨウセイ</t>
    </rPh>
    <phoneticPr fontId="1"/>
  </si>
  <si>
    <t>entrance</t>
  </si>
  <si>
    <t>入口、玄関［げんかん］</t>
    <rPh sb="0" eb="2">
      <t>イリグチ</t>
    </rPh>
    <rPh sb="3" eb="5">
      <t>ゲンカン</t>
    </rPh>
    <phoneticPr fontId="1"/>
  </si>
  <si>
    <t>民族の、民族的な</t>
    <rPh sb="0" eb="2">
      <t>ミンゾク</t>
    </rPh>
    <rPh sb="4" eb="7">
      <t>ミンゾクテキ</t>
    </rPh>
    <phoneticPr fontId="1"/>
  </si>
  <si>
    <t>gate</t>
  </si>
  <si>
    <t>門、出入り口</t>
    <rPh sb="0" eb="1">
      <t>モン</t>
    </rPh>
    <rPh sb="2" eb="3">
      <t>デ</t>
    </rPh>
    <rPh sb="3" eb="4">
      <t>イ</t>
    </rPh>
    <rPh sb="5" eb="6">
      <t>グチ</t>
    </rPh>
    <phoneticPr fontId="1"/>
  </si>
  <si>
    <t>lab</t>
  </si>
  <si>
    <t>実験室</t>
    <rPh sb="0" eb="3">
      <t>ジッケンシツ</t>
    </rPh>
    <phoneticPr fontId="1"/>
  </si>
  <si>
    <t>stair</t>
  </si>
  <si>
    <t>〔～sで〕階段</t>
    <rPh sb="5" eb="7">
      <t>カイダン</t>
    </rPh>
    <phoneticPr fontId="1"/>
  </si>
  <si>
    <t>be famous for ～</t>
  </si>
  <si>
    <t>～で有名である</t>
    <rPh sb="2" eb="4">
      <t>ユウメイ</t>
    </rPh>
    <phoneticPr fontId="1"/>
  </si>
  <si>
    <t>between ～ and ...</t>
  </si>
  <si>
    <t>～と…の間に</t>
    <rPh sb="4" eb="5">
      <t>アイダ</t>
    </rPh>
    <phoneticPr fontId="1"/>
  </si>
  <si>
    <t>next to ～</t>
  </si>
  <si>
    <t>～のとなりに［の］</t>
  </si>
  <si>
    <t>～を見せる</t>
    <rPh sb="2" eb="3">
      <t>ミ</t>
    </rPh>
    <phoneticPr fontId="1"/>
  </si>
  <si>
    <t>午後</t>
    <rPh sb="0" eb="2">
      <t>ゴゴ</t>
    </rPh>
    <phoneticPr fontId="1"/>
  </si>
  <si>
    <t>bath</t>
  </si>
  <si>
    <t>入浴</t>
    <rPh sb="0" eb="2">
      <t>ニュウヨク</t>
    </rPh>
    <phoneticPr fontId="1"/>
  </si>
  <si>
    <t>dinner</t>
  </si>
  <si>
    <t>夕食、ディナー</t>
    <rPh sb="0" eb="2">
      <t>ユウショク</t>
    </rPh>
    <phoneticPr fontId="1"/>
  </si>
  <si>
    <t>夕方、夕暮れ</t>
    <rPh sb="0" eb="2">
      <t>ユウガタ</t>
    </rPh>
    <rPh sb="3" eb="5">
      <t>ユウグ</t>
    </rPh>
    <phoneticPr fontId="1"/>
  </si>
  <si>
    <t>（ごらくの）ゲーム</t>
  </si>
  <si>
    <t>幸運、つき</t>
    <rPh sb="0" eb="2">
      <t>コウウン</t>
    </rPh>
    <phoneticPr fontId="1"/>
  </si>
  <si>
    <t>match</t>
  </si>
  <si>
    <t>朝、午前（中）</t>
    <rPh sb="0" eb="1">
      <t>アサ</t>
    </rPh>
    <rPh sb="2" eb="4">
      <t>ゴゼン</t>
    </rPh>
    <rPh sb="5" eb="6">
      <t>ナカ</t>
    </rPh>
    <phoneticPr fontId="1"/>
  </si>
  <si>
    <t>photo</t>
  </si>
  <si>
    <t>写真</t>
    <rPh sb="0" eb="2">
      <t>シャシン</t>
    </rPh>
    <phoneticPr fontId="1"/>
  </si>
  <si>
    <t>wheelchair</t>
  </si>
  <si>
    <t>車いす</t>
    <rPh sb="0" eb="1">
      <t>クルマ</t>
    </rPh>
    <phoneticPr fontId="1"/>
  </si>
  <si>
    <t>いくらかの、多少の</t>
    <rPh sb="6" eb="8">
      <t>タショウ</t>
    </rPh>
    <phoneticPr fontId="1"/>
  </si>
  <si>
    <t>～の前に</t>
    <rPh sb="2" eb="3">
      <t>マエ</t>
    </rPh>
    <phoneticPr fontId="1"/>
  </si>
  <si>
    <t>diary</t>
  </si>
  <si>
    <t>日記</t>
    <rPh sb="0" eb="2">
      <t>ニッキ</t>
    </rPh>
    <phoneticPr fontId="1"/>
  </si>
  <si>
    <t>trophy</t>
  </si>
  <si>
    <t>トロフィー</t>
  </si>
  <si>
    <t>video game</t>
  </si>
  <si>
    <t>テレビゲーム</t>
  </si>
  <si>
    <t>Good luck!</t>
  </si>
  <si>
    <t>成功を祈ります。</t>
    <rPh sb="0" eb="2">
      <t>セイコウ</t>
    </rPh>
    <rPh sb="3" eb="4">
      <t>イノ</t>
    </rPh>
    <phoneticPr fontId="1"/>
  </si>
  <si>
    <t>write in one's diary</t>
  </si>
  <si>
    <t>日記をつける</t>
    <rPh sb="0" eb="2">
      <t>ニッキ</t>
    </rPh>
    <phoneticPr fontId="1"/>
  </si>
  <si>
    <t>take a bath</t>
  </si>
  <si>
    <t>ふろに入る</t>
    <rPh sb="3" eb="4">
      <t>ハイ</t>
    </rPh>
    <phoneticPr fontId="1"/>
  </si>
  <si>
    <t>go to bed</t>
  </si>
  <si>
    <t>ねる、就寝［しゅうしん］する</t>
    <rPh sb="3" eb="5">
      <t>シュウシン</t>
    </rPh>
    <phoneticPr fontId="1"/>
  </si>
  <si>
    <t>～をのがす、～を見落とす</t>
    <rPh sb="8" eb="10">
      <t>ミオ</t>
    </rPh>
    <phoneticPr fontId="1"/>
  </si>
  <si>
    <t>正午</t>
    <rPh sb="0" eb="2">
      <t>ショウゴ</t>
    </rPh>
    <phoneticPr fontId="1"/>
  </si>
  <si>
    <t>場所</t>
    <rPh sb="0" eb="2">
      <t>バショ</t>
    </rPh>
    <phoneticPr fontId="1"/>
  </si>
  <si>
    <t>時間、時刻</t>
    <rPh sb="0" eb="2">
      <t>ジカン</t>
    </rPh>
    <rPh sb="3" eb="5">
      <t>ジコク</t>
    </rPh>
    <phoneticPr fontId="1"/>
  </si>
  <si>
    <t>ツアー</t>
  </si>
  <si>
    <t>午前</t>
    <rPh sb="0" eb="2">
      <t>ゴゼン</t>
    </rPh>
    <phoneticPr fontId="1"/>
  </si>
  <si>
    <t>Chinatown</t>
  </si>
  <si>
    <t>中華街［ちゅうかがい］</t>
    <rPh sb="0" eb="3">
      <t>チュウカガイ</t>
    </rPh>
    <phoneticPr fontId="1"/>
  </si>
  <si>
    <t>sunset</t>
  </si>
  <si>
    <t>夕焼け、入り日</t>
    <rPh sb="0" eb="2">
      <t>ユウヤ</t>
    </rPh>
    <rPh sb="4" eb="5">
      <t>イ</t>
    </rPh>
    <rPh sb="6" eb="7">
      <t>ヒ</t>
    </rPh>
    <phoneticPr fontId="1"/>
  </si>
  <si>
    <t>from ～ to ...</t>
  </si>
  <si>
    <t>～から…まで</t>
  </si>
  <si>
    <t>at noon</t>
  </si>
  <si>
    <t>正午に</t>
    <rPh sb="0" eb="2">
      <t>ショウゴ</t>
    </rPh>
    <phoneticPr fontId="1"/>
  </si>
  <si>
    <t>after that</t>
  </si>
  <si>
    <t>その後</t>
    <rPh sb="2" eb="3">
      <t>ゴ</t>
    </rPh>
    <phoneticPr fontId="1"/>
  </si>
  <si>
    <t>beef</t>
  </si>
  <si>
    <t>牛肉</t>
    <rPh sb="0" eb="2">
      <t>ギュウニク</t>
    </rPh>
    <phoneticPr fontId="1"/>
  </si>
  <si>
    <t>とり肉</t>
    <rPh sb="2" eb="3">
      <t>ニク</t>
    </rPh>
    <phoneticPr fontId="1"/>
  </si>
  <si>
    <t>piece</t>
  </si>
  <si>
    <t>１つ、１切れ、１枚</t>
    <rPh sb="4" eb="5">
      <t>キ</t>
    </rPh>
    <rPh sb="8" eb="9">
      <t>マイ</t>
    </rPh>
    <phoneticPr fontId="1"/>
  </si>
  <si>
    <t>お茶、紅茶</t>
    <rPh sb="1" eb="2">
      <t>チャ</t>
    </rPh>
    <rPh sb="3" eb="5">
      <t>コウチャ</t>
    </rPh>
    <phoneticPr fontId="1"/>
  </si>
  <si>
    <t>vegetable</t>
  </si>
  <si>
    <t>野菜</t>
    <rPh sb="0" eb="2">
      <t>ヤサイ</t>
    </rPh>
    <phoneticPr fontId="1"/>
  </si>
  <si>
    <t>thousand</t>
  </si>
  <si>
    <t>1,000（の）</t>
  </si>
  <si>
    <t>名/形</t>
    <rPh sb="0" eb="1">
      <t>ナ</t>
    </rPh>
    <phoneticPr fontId="1"/>
  </si>
  <si>
    <t>どうか、どうぞ</t>
  </si>
  <si>
    <t>basil</t>
  </si>
  <si>
    <t>バジル</t>
  </si>
  <si>
    <t>cherry</t>
  </si>
  <si>
    <t>サクランボ</t>
  </si>
  <si>
    <t>coconut</t>
  </si>
  <si>
    <t>ココナッツ</t>
  </si>
  <si>
    <t xml:space="preserve">ice cream </t>
  </si>
  <si>
    <t>アイスクリーム</t>
  </si>
  <si>
    <t>India</t>
  </si>
  <si>
    <t>インド</t>
  </si>
  <si>
    <t>Italy</t>
  </si>
  <si>
    <t>イタリア</t>
  </si>
  <si>
    <t>scoop</t>
  </si>
  <si>
    <t>すくうこと、一すくいの量</t>
    <rPh sb="6" eb="7">
      <t>ヒト</t>
    </rPh>
    <rPh sb="11" eb="12">
      <t>リョウ</t>
    </rPh>
    <phoneticPr fontId="1"/>
  </si>
  <si>
    <t>tomato</t>
  </si>
  <si>
    <t>トマト</t>
  </si>
  <si>
    <t>total</t>
  </si>
  <si>
    <t>合計、総計</t>
    <rPh sb="0" eb="2">
      <t>ゴウケイ</t>
    </rPh>
    <rPh sb="3" eb="5">
      <t>ソウケイ</t>
    </rPh>
    <phoneticPr fontId="1"/>
  </si>
  <si>
    <t>売る人、売り手</t>
    <rPh sb="0" eb="1">
      <t>ウ</t>
    </rPh>
    <rPh sb="2" eb="3">
      <t>ヒト</t>
    </rPh>
    <rPh sb="4" eb="5">
      <t>ウ</t>
    </rPh>
    <rPh sb="6" eb="7">
      <t>テ</t>
    </rPh>
    <phoneticPr fontId="1"/>
  </si>
  <si>
    <t>Vietnam</t>
  </si>
  <si>
    <t>ベトナム</t>
  </si>
  <si>
    <t>yen</t>
  </si>
  <si>
    <t>円〔日本の通貨単位（￥）〕</t>
    <rPh sb="0" eb="1">
      <t>エン</t>
    </rPh>
    <rPh sb="2" eb="4">
      <t>ニホン</t>
    </rPh>
    <rPh sb="5" eb="7">
      <t>ツウカ</t>
    </rPh>
    <rPh sb="7" eb="9">
      <t>タンイ</t>
    </rPh>
    <phoneticPr fontId="1"/>
  </si>
  <si>
    <t>Can I have ～?</t>
  </si>
  <si>
    <t>～をいただけますか。～をください。</t>
  </si>
  <si>
    <t>Which would you like, ～ or ...?</t>
  </si>
  <si>
    <t>～と…のどちらがよろしいですか。</t>
  </si>
  <si>
    <t>I'd like ～, please.</t>
  </si>
  <si>
    <t>～がほしいです。</t>
  </si>
  <si>
    <t>How much ～?</t>
  </si>
  <si>
    <t>～はいくらですか。</t>
  </si>
  <si>
    <t>How many ～?</t>
  </si>
  <si>
    <t>いくつの～ですか。</t>
  </si>
  <si>
    <t>in total</t>
  </si>
  <si>
    <t>全体で</t>
    <rPh sb="0" eb="2">
      <t>ゼンタイ</t>
    </rPh>
    <phoneticPr fontId="1"/>
  </si>
  <si>
    <t>元気づく</t>
    <rPh sb="0" eb="2">
      <t>ゲンキ</t>
    </rPh>
    <phoneticPr fontId="1"/>
  </si>
  <si>
    <t>grandmother</t>
  </si>
  <si>
    <t>祖母</t>
    <rPh sb="0" eb="2">
      <t>ソボ</t>
    </rPh>
    <phoneticPr fontId="1"/>
  </si>
  <si>
    <t>お父さん、パパ</t>
    <rPh sb="1" eb="2">
      <t>トウ</t>
    </rPh>
    <phoneticPr fontId="1"/>
  </si>
  <si>
    <t>母親</t>
    <rPh sb="0" eb="2">
      <t>ハハオヤ</t>
    </rPh>
    <phoneticPr fontId="1"/>
  </si>
  <si>
    <t>お母さん、ママ</t>
    <rPh sb="1" eb="2">
      <t>カア</t>
    </rPh>
    <phoneticPr fontId="1"/>
  </si>
  <si>
    <t>兄、弟、兄弟</t>
    <rPh sb="0" eb="1">
      <t>アニ</t>
    </rPh>
    <rPh sb="2" eb="3">
      <t>オトウト</t>
    </rPh>
    <rPh sb="4" eb="6">
      <t>キョウダイ</t>
    </rPh>
    <phoneticPr fontId="1"/>
  </si>
  <si>
    <t>姉、妹、姉妹</t>
    <rPh sb="0" eb="1">
      <t>アネ</t>
    </rPh>
    <rPh sb="2" eb="3">
      <t>イモウト</t>
    </rPh>
    <rPh sb="4" eb="6">
      <t>シマイ</t>
    </rPh>
    <phoneticPr fontId="1"/>
  </si>
  <si>
    <t>親、〔～sで〕両親</t>
    <rPh sb="0" eb="1">
      <t>オヤ</t>
    </rPh>
    <rPh sb="7" eb="9">
      <t>リョウシン</t>
    </rPh>
    <phoneticPr fontId="1"/>
  </si>
  <si>
    <t>（親に対して）子</t>
    <rPh sb="1" eb="2">
      <t>オヤ</t>
    </rPh>
    <rPh sb="3" eb="4">
      <t>タイ</t>
    </rPh>
    <rPh sb="7" eb="8">
      <t>コ</t>
    </rPh>
    <phoneticPr fontId="1"/>
  </si>
  <si>
    <t>childの複数形</t>
    <rPh sb="6" eb="9">
      <t>フクスウケイ</t>
    </rPh>
    <phoneticPr fontId="1"/>
  </si>
  <si>
    <t>aunt</t>
  </si>
  <si>
    <t>おば</t>
  </si>
  <si>
    <t>uncle</t>
  </si>
  <si>
    <t>おじ</t>
  </si>
  <si>
    <t>Cheer up.</t>
  </si>
  <si>
    <t>元気を出して。</t>
    <rPh sb="0" eb="2">
      <t>ゲンキ</t>
    </rPh>
    <rPh sb="3" eb="4">
      <t>ダ</t>
    </rPh>
    <phoneticPr fontId="1"/>
  </si>
  <si>
    <t>（～を）料理する</t>
    <rPh sb="4" eb="6">
      <t>リョウリ</t>
    </rPh>
    <phoneticPr fontId="1"/>
  </si>
  <si>
    <t>give</t>
  </si>
  <si>
    <t>屈［くっ］する</t>
    <rPh sb="0" eb="1">
      <t>クッ</t>
    </rPh>
    <phoneticPr fontId="1"/>
  </si>
  <si>
    <t>haveの３人称単数現在形</t>
    <rPh sb="6" eb="8">
      <t>ニンショウ</t>
    </rPh>
    <rPh sb="8" eb="10">
      <t>タンスウ</t>
    </rPh>
    <rPh sb="10" eb="13">
      <t>ゲンザイケイ</t>
    </rPh>
    <phoneticPr fontId="1"/>
  </si>
  <si>
    <t>breakfast</t>
  </si>
  <si>
    <t>朝食</t>
    <rPh sb="0" eb="2">
      <t>チョウショク</t>
    </rPh>
    <phoneticPr fontId="1"/>
  </si>
  <si>
    <t>active</t>
  </si>
  <si>
    <t>活発な、元気な</t>
    <rPh sb="0" eb="2">
      <t>カッパツ</t>
    </rPh>
    <rPh sb="4" eb="6">
      <t>ゲンキ</t>
    </rPh>
    <phoneticPr fontId="1"/>
  </si>
  <si>
    <t>quiet</t>
  </si>
  <si>
    <t>静かな</t>
    <rPh sb="0" eb="1">
      <t>シズ</t>
    </rPh>
    <phoneticPr fontId="1"/>
  </si>
  <si>
    <t>たくさんのこと［もの］</t>
  </si>
  <si>
    <t>omelet</t>
  </si>
  <si>
    <t>オムレツ</t>
  </si>
  <si>
    <t>a lot of ～</t>
  </si>
  <si>
    <t>たくさんの～</t>
  </si>
  <si>
    <t>give up</t>
  </si>
  <si>
    <t>あきらめる</t>
  </si>
  <si>
    <t>these days</t>
  </si>
  <si>
    <t>このごろ、最近</t>
    <rPh sb="5" eb="7">
      <t>サイキン</t>
    </rPh>
    <phoneticPr fontId="1"/>
  </si>
  <si>
    <t>働く、勤めている</t>
    <rPh sb="0" eb="1">
      <t>ハタラ</t>
    </rPh>
    <rPh sb="3" eb="4">
      <t>ツト</t>
    </rPh>
    <phoneticPr fontId="1"/>
  </si>
  <si>
    <t>bicycle</t>
  </si>
  <si>
    <t>自転車</t>
    <rPh sb="0" eb="3">
      <t>ジテンシャ</t>
    </rPh>
    <phoneticPr fontId="1"/>
  </si>
  <si>
    <t>cold</t>
  </si>
  <si>
    <t>風邪［かぜ］</t>
    <rPh sb="0" eb="2">
      <t>カゼ</t>
    </rPh>
    <phoneticPr fontId="1"/>
  </si>
  <si>
    <t>駅</t>
    <rPh sb="0" eb="1">
      <t>エキ</t>
    </rPh>
    <phoneticPr fontId="1"/>
  </si>
  <si>
    <t>列車、電車</t>
    <rPh sb="0" eb="2">
      <t>レッシャ</t>
    </rPh>
    <rPh sb="3" eb="5">
      <t>デンシャ</t>
    </rPh>
    <phoneticPr fontId="1"/>
  </si>
  <si>
    <t>almost</t>
  </si>
  <si>
    <t>ほとんど、もう少しで</t>
    <rPh sb="7" eb="8">
      <t>スコ</t>
    </rPh>
    <phoneticPr fontId="1"/>
  </si>
  <si>
    <t>Christmas</t>
  </si>
  <si>
    <t>中国</t>
    <rPh sb="0" eb="2">
      <t>チュウゴク</t>
    </rPh>
    <phoneticPr fontId="1"/>
  </si>
  <si>
    <t>France</t>
  </si>
  <si>
    <t>フランス</t>
  </si>
  <si>
    <t>Puerto Rico</t>
  </si>
  <si>
    <t>プエルトリコ</t>
  </si>
  <si>
    <t>doの３人称単数現在形</t>
    <rPh sb="4" eb="6">
      <t>ニンショウ</t>
    </rPh>
    <rPh sb="6" eb="8">
      <t>タンスウ</t>
    </rPh>
    <rPh sb="8" eb="11">
      <t>ゲンザイケイ</t>
    </rPh>
    <phoneticPr fontId="1"/>
  </si>
  <si>
    <t>おや、まあ</t>
  </si>
  <si>
    <t>よろしい。はい。結構です。</t>
    <rPh sb="8" eb="10">
      <t>ケッコウ</t>
    </rPh>
    <phoneticPr fontId="1"/>
  </si>
  <si>
    <t>in bed</t>
  </si>
  <si>
    <t>（ベッドで）ねている</t>
  </si>
  <si>
    <t>Oh, dear!</t>
  </si>
  <si>
    <t>おや、まあ。</t>
  </si>
  <si>
    <t>have a cold</t>
  </si>
  <si>
    <t>かぜをひいている</t>
  </si>
  <si>
    <t>I don't know.</t>
  </si>
  <si>
    <t>わかりません。</t>
  </si>
  <si>
    <t>～を必要とする</t>
    <rPh sb="2" eb="4">
      <t>ヒツヨウ</t>
    </rPh>
    <phoneticPr fontId="1"/>
  </si>
  <si>
    <t>（食たく）の準備をする</t>
    <rPh sb="1" eb="2">
      <t>ショク</t>
    </rPh>
    <rPh sb="6" eb="8">
      <t>ジュンビ</t>
    </rPh>
    <phoneticPr fontId="1"/>
  </si>
  <si>
    <t>sleep</t>
  </si>
  <si>
    <t>ねむる</t>
  </si>
  <si>
    <t>wash</t>
  </si>
  <si>
    <t>～を洗う</t>
    <rPh sb="2" eb="3">
      <t>アラ</t>
    </rPh>
    <phoneticPr fontId="1"/>
  </si>
  <si>
    <t>心配する、気にする</t>
    <rPh sb="0" eb="2">
      <t>シンパイ</t>
    </rPh>
    <rPh sb="5" eb="6">
      <t>キ</t>
    </rPh>
    <phoneticPr fontId="1"/>
  </si>
  <si>
    <t>休息、休憩［きゅうけい］</t>
    <rPh sb="0" eb="2">
      <t>キュウソク</t>
    </rPh>
    <rPh sb="3" eb="5">
      <t>キュウケイ</t>
    </rPh>
    <phoneticPr fontId="1"/>
  </si>
  <si>
    <t>外へ（出て）</t>
    <rPh sb="0" eb="1">
      <t>ソト</t>
    </rPh>
    <rPh sb="3" eb="4">
      <t>デ</t>
    </rPh>
    <phoneticPr fontId="1"/>
  </si>
  <si>
    <t>bit</t>
  </si>
  <si>
    <t>少し、ちょっと</t>
    <rPh sb="0" eb="1">
      <t>スコ</t>
    </rPh>
    <phoneticPr fontId="1"/>
  </si>
  <si>
    <t>garbage</t>
  </si>
  <si>
    <t>ごみ、生ごみ</t>
    <rPh sb="3" eb="4">
      <t>ナマ</t>
    </rPh>
    <phoneticPr fontId="1"/>
  </si>
  <si>
    <t xml:space="preserve">either </t>
  </si>
  <si>
    <t>〔notと共に〕…もまた～ない</t>
    <rPh sb="5" eb="6">
      <t>トモ</t>
    </rPh>
    <phoneticPr fontId="1"/>
  </si>
  <si>
    <t>よく、大いに</t>
    <rPh sb="3" eb="4">
      <t>オオ</t>
    </rPh>
    <phoneticPr fontId="1"/>
  </si>
  <si>
    <t>go to school</t>
  </si>
  <si>
    <t>学校に行く、通学する</t>
    <rPh sb="0" eb="2">
      <t>ガッコウ</t>
    </rPh>
    <rPh sb="3" eb="4">
      <t>イ</t>
    </rPh>
    <rPh sb="6" eb="8">
      <t>ツウガク</t>
    </rPh>
    <phoneticPr fontId="1"/>
  </si>
  <si>
    <t>not ～ either</t>
  </si>
  <si>
    <t>…もまた～しない［でない］</t>
  </si>
  <si>
    <t>a little bit</t>
  </si>
  <si>
    <t>ほんの少し、ちょっと</t>
    <rPh sb="3" eb="4">
      <t>スコ</t>
    </rPh>
    <phoneticPr fontId="1"/>
  </si>
  <si>
    <t>家で［に］</t>
    <rPh sb="0" eb="1">
      <t>イエ</t>
    </rPh>
    <phoneticPr fontId="1"/>
  </si>
  <si>
    <t>take out ～</t>
  </si>
  <si>
    <t>～を出す、～を取り出す</t>
    <rPh sb="2" eb="3">
      <t>ダ</t>
    </rPh>
    <rPh sb="7" eb="8">
      <t>ト</t>
    </rPh>
    <rPh sb="9" eb="10">
      <t>ダ</t>
    </rPh>
    <phoneticPr fontId="1"/>
  </si>
  <si>
    <t>（～を）助ける、（～を）手伝う</t>
    <rPh sb="4" eb="5">
      <t>タス</t>
    </rPh>
    <rPh sb="12" eb="14">
      <t>テツダ</t>
    </rPh>
    <phoneticPr fontId="1"/>
  </si>
  <si>
    <t>～を尊敬する</t>
    <rPh sb="2" eb="4">
      <t>ソンケイ</t>
    </rPh>
    <phoneticPr fontId="1"/>
  </si>
  <si>
    <t>text</t>
  </si>
  <si>
    <t>～にテキストメッセージを送る</t>
    <rPh sb="12" eb="13">
      <t>オク</t>
    </rPh>
    <phoneticPr fontId="1"/>
  </si>
  <si>
    <t>effort</t>
  </si>
  <si>
    <t>努力、労力</t>
    <rPh sb="0" eb="2">
      <t>ドリョク</t>
    </rPh>
    <rPh sb="3" eb="5">
      <t>ロウリョク</t>
    </rPh>
    <phoneticPr fontId="1"/>
  </si>
  <si>
    <t>take a lesson</t>
  </si>
  <si>
    <t>授業を受ける、教わる</t>
    <rPh sb="0" eb="2">
      <t>ジュギョウ</t>
    </rPh>
    <rPh sb="3" eb="4">
      <t>ウ</t>
    </rPh>
    <rPh sb="7" eb="8">
      <t>オソ</t>
    </rPh>
    <phoneticPr fontId="1"/>
  </si>
  <si>
    <t>work hard</t>
  </si>
  <si>
    <t>けんめいに働く［勉強する］</t>
    <rPh sb="5" eb="6">
      <t>ハタラ</t>
    </rPh>
    <rPh sb="8" eb="10">
      <t>ベンキョウ</t>
    </rPh>
    <phoneticPr fontId="1"/>
  </si>
  <si>
    <t>～を許す</t>
    <rPh sb="2" eb="3">
      <t>ユル</t>
    </rPh>
    <phoneticPr fontId="1"/>
  </si>
  <si>
    <t>～させる</t>
  </si>
  <si>
    <t>bus</t>
  </si>
  <si>
    <t>バス</t>
  </si>
  <si>
    <t>番号、～番</t>
    <rPh sb="0" eb="2">
      <t>バンゴウ</t>
    </rPh>
    <rPh sb="4" eb="5">
      <t>バン</t>
    </rPh>
    <phoneticPr fontId="1"/>
  </si>
  <si>
    <t>旅行</t>
    <rPh sb="0" eb="2">
      <t>リョコウ</t>
    </rPh>
    <phoneticPr fontId="1"/>
  </si>
  <si>
    <t>（人が）かんげいされる</t>
    <rPh sb="1" eb="2">
      <t>ヒト</t>
    </rPh>
    <phoneticPr fontId="1"/>
  </si>
  <si>
    <t>～時</t>
    <rPh sb="1" eb="2">
      <t>ジ</t>
    </rPh>
    <phoneticPr fontId="1"/>
  </si>
  <si>
    <t>それで、だから</t>
  </si>
  <si>
    <t>tourist</t>
  </si>
  <si>
    <t>観光客</t>
    <rPh sb="0" eb="3">
      <t>カンコウキャク</t>
    </rPh>
    <phoneticPr fontId="1"/>
  </si>
  <si>
    <t>bye</t>
  </si>
  <si>
    <t>ではまた、じゃあね</t>
  </si>
  <si>
    <t>〔見知らぬ人に話しかけて〕すみません。</t>
    <rPh sb="1" eb="3">
      <t>ミシ</t>
    </rPh>
    <rPh sb="5" eb="6">
      <t>ヒト</t>
    </rPh>
    <rPh sb="7" eb="8">
      <t>ハナ</t>
    </rPh>
    <phoneticPr fontId="1"/>
  </si>
  <si>
    <t>What time ～?</t>
  </si>
  <si>
    <t>何時に～ですか。</t>
    <rPh sb="0" eb="2">
      <t>ナンジ</t>
    </rPh>
    <phoneticPr fontId="1"/>
  </si>
  <si>
    <t>Let me see.</t>
  </si>
  <si>
    <t>ええっと。</t>
  </si>
  <si>
    <t>Have a nice trip!</t>
  </si>
  <si>
    <t>よい旅を。</t>
    <rPh sb="2" eb="3">
      <t>タビ</t>
    </rPh>
    <phoneticPr fontId="1"/>
  </si>
  <si>
    <t>corner</t>
  </si>
  <si>
    <t>（道の）曲がり角</t>
    <rPh sb="1" eb="2">
      <t>ミチ</t>
    </rPh>
    <rPh sb="4" eb="5">
      <t>マ</t>
    </rPh>
    <rPh sb="7" eb="8">
      <t>カド</t>
    </rPh>
    <phoneticPr fontId="1"/>
  </si>
  <si>
    <t>foot</t>
  </si>
  <si>
    <t>足〔くるぶし以下の部分〕</t>
    <rPh sb="0" eb="1">
      <t>アシ</t>
    </rPh>
    <rPh sb="6" eb="8">
      <t>イカ</t>
    </rPh>
    <rPh sb="9" eb="11">
      <t>ブブン</t>
    </rPh>
    <phoneticPr fontId="1"/>
  </si>
  <si>
    <t>左</t>
    <rPh sb="0" eb="1">
      <t>ヒダリ</t>
    </rPh>
    <phoneticPr fontId="1"/>
  </si>
  <si>
    <t>博物館</t>
    <rPh sb="0" eb="3">
      <t>ハクブツカン</t>
    </rPh>
    <phoneticPr fontId="1"/>
  </si>
  <si>
    <t>通り</t>
    <rPh sb="0" eb="1">
      <t>トオ</t>
    </rPh>
    <phoneticPr fontId="1"/>
  </si>
  <si>
    <t>〔時間・物・きょりが〕長い</t>
    <rPh sb="1" eb="3">
      <t>ジカン</t>
    </rPh>
    <rPh sb="4" eb="5">
      <t>モノ</t>
    </rPh>
    <rPh sb="11" eb="12">
      <t>ナガ</t>
    </rPh>
    <phoneticPr fontId="1"/>
  </si>
  <si>
    <t>まっすぐに、一直線に</t>
    <rPh sb="6" eb="9">
      <t>イッチョクセン</t>
    </rPh>
    <phoneticPr fontId="1"/>
  </si>
  <si>
    <t>～に沿って、～を通って</t>
    <rPh sb="2" eb="3">
      <t>ソ</t>
    </rPh>
    <rPh sb="8" eb="9">
      <t>トオ</t>
    </rPh>
    <phoneticPr fontId="1"/>
  </si>
  <si>
    <t>on foot</t>
  </si>
  <si>
    <t>徒歩で</t>
    <rPh sb="0" eb="2">
      <t>トホ</t>
    </rPh>
    <phoneticPr fontId="1"/>
  </si>
  <si>
    <t>get to ～</t>
  </si>
  <si>
    <t>～に着く</t>
    <rPh sb="2" eb="3">
      <t>ツ</t>
    </rPh>
    <phoneticPr fontId="1"/>
  </si>
  <si>
    <t>How ～?</t>
  </si>
  <si>
    <t>どのように～ですか。</t>
  </si>
  <si>
    <t>How long does it take ～?</t>
  </si>
  <si>
    <t>～にどのくらいの時間がかかりますか。</t>
    <rPh sb="8" eb="10">
      <t>ジカン</t>
    </rPh>
    <phoneticPr fontId="1"/>
  </si>
  <si>
    <t>It takes ....</t>
  </si>
  <si>
    <t>…かかります。</t>
  </si>
  <si>
    <t>話す、しゃべる</t>
    <rPh sb="0" eb="1">
      <t>ハナ</t>
    </rPh>
    <phoneticPr fontId="1"/>
  </si>
  <si>
    <t>guest</t>
  </si>
  <si>
    <t>招待客、ゲスト</t>
    <rPh sb="0" eb="3">
      <t>ショウタイキャク</t>
    </rPh>
    <phoneticPr fontId="1"/>
  </si>
  <si>
    <t>特別な［の］</t>
    <rPh sb="0" eb="2">
      <t>トクベツ</t>
    </rPh>
    <phoneticPr fontId="1"/>
  </si>
  <si>
    <t>今日（は）</t>
    <rPh sb="0" eb="2">
      <t>キョウ</t>
    </rPh>
    <phoneticPr fontId="1"/>
  </si>
  <si>
    <t>～として</t>
  </si>
  <si>
    <t>現れる、（～に）出る</t>
    <rPh sb="0" eb="1">
      <t>アラワ</t>
    </rPh>
    <rPh sb="8" eb="9">
      <t>デ</t>
    </rPh>
    <phoneticPr fontId="1"/>
  </si>
  <si>
    <t>comedian</t>
  </si>
  <si>
    <t>お笑い芸人</t>
    <rPh sb="1" eb="2">
      <t>ワラ</t>
    </rPh>
    <rPh sb="3" eb="5">
      <t>ゲイニン</t>
    </rPh>
    <phoneticPr fontId="1"/>
  </si>
  <si>
    <t>fashion</t>
  </si>
  <si>
    <t>ファッション</t>
  </si>
  <si>
    <t>model</t>
  </si>
  <si>
    <t>モデル</t>
  </si>
  <si>
    <t>studio</t>
  </si>
  <si>
    <t>スタジオ</t>
  </si>
  <si>
    <t>confident</t>
  </si>
  <si>
    <t>自信がある、自信に満ちた</t>
    <rPh sb="0" eb="2">
      <t>ジシン</t>
    </rPh>
    <rPh sb="6" eb="8">
      <t>ジシン</t>
    </rPh>
    <rPh sb="9" eb="10">
      <t>ミ</t>
    </rPh>
    <phoneticPr fontId="1"/>
  </si>
  <si>
    <t>doの過去形</t>
    <rPh sb="3" eb="6">
      <t>カコケイ</t>
    </rPh>
    <phoneticPr fontId="1"/>
  </si>
  <si>
    <t>助/動</t>
    <rPh sb="0" eb="1">
      <t>ジョ</t>
    </rPh>
    <rPh sb="2" eb="3">
      <t>ドウ</t>
    </rPh>
    <phoneticPr fontId="1"/>
  </si>
  <si>
    <t xml:space="preserve">bell </t>
  </si>
  <si>
    <t>鐘［かね］</t>
    <rPh sb="0" eb="1">
      <t>カネ</t>
    </rPh>
    <phoneticPr fontId="1"/>
  </si>
  <si>
    <t>calligraphy</t>
  </si>
  <si>
    <t>習字、書道</t>
    <rPh sb="0" eb="2">
      <t>シュウジ</t>
    </rPh>
    <rPh sb="3" eb="5">
      <t>ショドウ</t>
    </rPh>
    <phoneticPr fontId="1"/>
  </si>
  <si>
    <t>kite</t>
  </si>
  <si>
    <t>たこ</t>
  </si>
  <si>
    <t>新年、正月</t>
    <rPh sb="0" eb="2">
      <t>シンネン</t>
    </rPh>
    <rPh sb="3" eb="5">
      <t>ショウガツ</t>
    </rPh>
    <phoneticPr fontId="1"/>
  </si>
  <si>
    <t>sunrise</t>
  </si>
  <si>
    <t>日の出</t>
    <rPh sb="0" eb="1">
      <t>ヒ</t>
    </rPh>
    <rPh sb="2" eb="3">
      <t>デ</t>
    </rPh>
    <phoneticPr fontId="1"/>
  </si>
  <si>
    <t>eat（～を食べる）の過去形</t>
    <rPh sb="6" eb="7">
      <t>タ</t>
    </rPh>
    <rPh sb="11" eb="14">
      <t>カコケイ</t>
    </rPh>
    <phoneticPr fontId="1"/>
  </si>
  <si>
    <t>～を買う</t>
    <rPh sb="2" eb="3">
      <t>カ</t>
    </rPh>
    <phoneticPr fontId="1"/>
  </si>
  <si>
    <t>buy（～を買う）の過去形</t>
    <rPh sb="6" eb="7">
      <t>カ</t>
    </rPh>
    <rPh sb="10" eb="13">
      <t>カコケイ</t>
    </rPh>
    <phoneticPr fontId="1"/>
  </si>
  <si>
    <t>～をきれいにする</t>
  </si>
  <si>
    <t>see（～を見る）の過去形</t>
    <rPh sb="6" eb="7">
      <t>ミ</t>
    </rPh>
    <rPh sb="10" eb="13">
      <t>カコケイ</t>
    </rPh>
    <phoneticPr fontId="1"/>
  </si>
  <si>
    <t>takeの過去形</t>
    <rPh sb="5" eb="8">
      <t>カコケイ</t>
    </rPh>
    <phoneticPr fontId="1"/>
  </si>
  <si>
    <t>part</t>
  </si>
  <si>
    <t>部分</t>
    <rPh sb="0" eb="2">
      <t>ブブン</t>
    </rPh>
    <phoneticPr fontId="1"/>
  </si>
  <si>
    <t>家</t>
    <rPh sb="0" eb="1">
      <t>イエ</t>
    </rPh>
    <phoneticPr fontId="1"/>
  </si>
  <si>
    <t>shopping</t>
  </si>
  <si>
    <t>買い物、ショッピング</t>
    <rPh sb="0" eb="1">
      <t>カ</t>
    </rPh>
    <rPh sb="2" eb="3">
      <t>モノ</t>
    </rPh>
    <phoneticPr fontId="1"/>
  </si>
  <si>
    <t>temple</t>
  </si>
  <si>
    <t>寺、寺院</t>
    <rPh sb="0" eb="1">
      <t>テラ</t>
    </rPh>
    <rPh sb="2" eb="4">
      <t>ジイン</t>
    </rPh>
    <phoneticPr fontId="1"/>
  </si>
  <si>
    <t>昨日（は）</t>
    <rPh sb="0" eb="2">
      <t>キノウ</t>
    </rPh>
    <phoneticPr fontId="1"/>
  </si>
  <si>
    <t>flew</t>
  </si>
  <si>
    <t>fly（～を飛ばす）の過去形</t>
    <rPh sb="6" eb="7">
      <t>ト</t>
    </rPh>
    <rPh sb="11" eb="14">
      <t>カコケイ</t>
    </rPh>
    <phoneticPr fontId="1"/>
  </si>
  <si>
    <t>ring</t>
  </si>
  <si>
    <t>～を鳴らす</t>
    <rPh sb="2" eb="3">
      <t>ナ</t>
    </rPh>
    <phoneticPr fontId="1"/>
  </si>
  <si>
    <t>rang</t>
  </si>
  <si>
    <t>ring（～を鳴らす）の過去形</t>
    <rPh sb="7" eb="8">
      <t>ナ</t>
    </rPh>
    <rPh sb="12" eb="15">
      <t>カコケイ</t>
    </rPh>
    <phoneticPr fontId="1"/>
  </si>
  <si>
    <t>お守り、かざり</t>
    <rPh sb="1" eb="2">
      <t>マモ</t>
    </rPh>
    <phoneticPr fontId="1"/>
  </si>
  <si>
    <t>eve</t>
  </si>
  <si>
    <t>（祝祭日などの）前夜、前日</t>
    <rPh sb="1" eb="4">
      <t>シュクサイジツ</t>
    </rPh>
    <rPh sb="8" eb="10">
      <t>ゼンヤ</t>
    </rPh>
    <rPh sb="11" eb="13">
      <t>ゼンジツ</t>
    </rPh>
    <phoneticPr fontId="1"/>
  </si>
  <si>
    <t>テレビ</t>
  </si>
  <si>
    <t>Happy New Year.</t>
  </si>
  <si>
    <t>新年おめでとう（ございます）。</t>
    <rPh sb="0" eb="2">
      <t>シンネン</t>
    </rPh>
    <phoneticPr fontId="1"/>
  </si>
  <si>
    <t>How are you doing?</t>
  </si>
  <si>
    <t>調子はどうですか。お元気ですか。</t>
    <rPh sb="0" eb="2">
      <t>チョウシ</t>
    </rPh>
    <rPh sb="10" eb="12">
      <t>ゲンキ</t>
    </rPh>
    <phoneticPr fontId="1"/>
  </si>
  <si>
    <t>take part in ～</t>
  </si>
  <si>
    <t>～に参加する</t>
    <rPh sb="2" eb="4">
      <t>サンカ</t>
    </rPh>
    <phoneticPr fontId="1"/>
  </si>
  <si>
    <t>clean up ～</t>
  </si>
  <si>
    <t>～をそうじする</t>
  </si>
  <si>
    <t>～を飲む</t>
    <rPh sb="2" eb="3">
      <t>ノ</t>
    </rPh>
    <phoneticPr fontId="1"/>
  </si>
  <si>
    <t>（人）に話す、～を伝える</t>
    <rPh sb="1" eb="2">
      <t>ヒト</t>
    </rPh>
    <rPh sb="4" eb="5">
      <t>ハナ</t>
    </rPh>
    <rPh sb="9" eb="10">
      <t>ツタ</t>
    </rPh>
    <phoneticPr fontId="1"/>
  </si>
  <si>
    <t>told</t>
  </si>
  <si>
    <t>tellの過去形</t>
    <rPh sb="5" eb="8">
      <t>カコケイ</t>
    </rPh>
    <phoneticPr fontId="1"/>
  </si>
  <si>
    <t>sign</t>
  </si>
  <si>
    <t>しるし、前兆</t>
    <rPh sb="4" eb="6">
      <t>ゼンチョウ</t>
    </rPh>
    <phoneticPr fontId="1"/>
  </si>
  <si>
    <t>気の毒で</t>
    <rPh sb="0" eb="1">
      <t>キ</t>
    </rPh>
    <rPh sb="2" eb="3">
      <t>ドク</t>
    </rPh>
    <phoneticPr fontId="1"/>
  </si>
  <si>
    <t>興味を引き起こす</t>
    <rPh sb="0" eb="2">
      <t>キョウミ</t>
    </rPh>
    <rPh sb="3" eb="4">
      <t>ヒ</t>
    </rPh>
    <rPh sb="5" eb="6">
      <t>オ</t>
    </rPh>
    <phoneticPr fontId="1"/>
  </si>
  <si>
    <t>poor</t>
  </si>
  <si>
    <t>あわれな、かわいそうな</t>
  </si>
  <si>
    <t>伝統的な</t>
    <rPh sb="0" eb="3">
      <t>デントウテキ</t>
    </rPh>
    <phoneticPr fontId="1"/>
  </si>
  <si>
    <t>because</t>
  </si>
  <si>
    <t>～だから、～なので</t>
  </si>
  <si>
    <t>comedy</t>
  </si>
  <si>
    <t>コメディー、喜劇</t>
    <rPh sb="6" eb="8">
      <t>キゲキ</t>
    </rPh>
    <phoneticPr fontId="1"/>
  </si>
  <si>
    <t>custom</t>
  </si>
  <si>
    <t>習慣、風習</t>
    <rPh sb="0" eb="2">
      <t>シュウカン</t>
    </rPh>
    <rPh sb="3" eb="5">
      <t>フウシュウ</t>
    </rPh>
    <phoneticPr fontId="1"/>
  </si>
  <si>
    <t>元日</t>
    <rPh sb="0" eb="2">
      <t>ガンジツ</t>
    </rPh>
    <phoneticPr fontId="1"/>
  </si>
  <si>
    <t>by the way</t>
  </si>
  <si>
    <t>ところで</t>
  </si>
  <si>
    <t>How ～!</t>
  </si>
  <si>
    <t>なんて～だ。</t>
  </si>
  <si>
    <t>That's too bad.</t>
  </si>
  <si>
    <t>残念です。気の毒に。</t>
    <rPh sb="0" eb="2">
      <t>ザンネン</t>
    </rPh>
    <rPh sb="5" eb="6">
      <t>キ</t>
    </rPh>
    <rPh sb="7" eb="8">
      <t>ドク</t>
    </rPh>
    <phoneticPr fontId="1"/>
  </si>
  <si>
    <t>stay up</t>
  </si>
  <si>
    <t>（ねないで）起きている</t>
    <rPh sb="6" eb="7">
      <t>オ</t>
    </rPh>
    <phoneticPr fontId="1"/>
  </si>
  <si>
    <t>～を聞く、～が聞こえる</t>
    <rPh sb="2" eb="3">
      <t>キ</t>
    </rPh>
    <rPh sb="7" eb="8">
      <t>キ</t>
    </rPh>
    <phoneticPr fontId="1"/>
  </si>
  <si>
    <t>熱、発熱</t>
    <rPh sb="0" eb="1">
      <t>ネツ</t>
    </rPh>
    <rPh sb="2" eb="4">
      <t>ハツネツ</t>
    </rPh>
    <phoneticPr fontId="1"/>
  </si>
  <si>
    <t>願いごと、願い、望み</t>
    <rPh sb="0" eb="1">
      <t>ネガ</t>
    </rPh>
    <rPh sb="5" eb="6">
      <t>ネガ</t>
    </rPh>
    <rPh sb="8" eb="9">
      <t>ノゾ</t>
    </rPh>
    <phoneticPr fontId="1"/>
  </si>
  <si>
    <t>lucky</t>
  </si>
  <si>
    <t>運のよい、幸運な</t>
    <rPh sb="0" eb="1">
      <t>ウン</t>
    </rPh>
    <rPh sb="5" eb="7">
      <t>コウウン</t>
    </rPh>
    <phoneticPr fontId="1"/>
  </si>
  <si>
    <t>soon</t>
  </si>
  <si>
    <t>早く、すぐ</t>
    <rPh sb="0" eb="1">
      <t>ハヤ</t>
    </rPh>
    <phoneticPr fontId="1"/>
  </si>
  <si>
    <t>まだ、なお、相変わらず</t>
    <rPh sb="6" eb="8">
      <t>アイカ</t>
    </rPh>
    <phoneticPr fontId="1"/>
  </si>
  <si>
    <t>drank</t>
  </si>
  <si>
    <t>drink（～を飲む）の過去形</t>
    <rPh sb="8" eb="9">
      <t>ノ</t>
    </rPh>
    <rPh sb="12" eb="15">
      <t>カコケイ</t>
    </rPh>
    <phoneticPr fontId="1"/>
  </si>
  <si>
    <t>chat</t>
  </si>
  <si>
    <t>（オンラインでの）チャット</t>
  </si>
  <si>
    <t>lantern</t>
  </si>
  <si>
    <t>ちょうちん</t>
  </si>
  <si>
    <t>secret</t>
  </si>
  <si>
    <t>秘密</t>
    <rPh sb="0" eb="2">
      <t>ヒミツ</t>
    </rPh>
    <phoneticPr fontId="1"/>
  </si>
  <si>
    <t>have a fever</t>
  </si>
  <si>
    <t>（高）熱がある</t>
    <rPh sb="1" eb="2">
      <t>タカ</t>
    </rPh>
    <rPh sb="3" eb="4">
      <t>ネツ</t>
    </rPh>
    <phoneticPr fontId="1"/>
  </si>
  <si>
    <t>take a photo</t>
  </si>
  <si>
    <t>get well</t>
  </si>
  <si>
    <t>元気になる</t>
    <rPh sb="0" eb="2">
      <t>ゲンキ</t>
    </rPh>
    <phoneticPr fontId="1"/>
  </si>
  <si>
    <t>What (a) ～!</t>
  </si>
  <si>
    <t>なんて～なんだ。</t>
  </si>
  <si>
    <t>Sorry to hear that.</t>
  </si>
  <si>
    <t>それはお気の毒です。</t>
    <rPh sb="4" eb="5">
      <t>キ</t>
    </rPh>
    <rPh sb="6" eb="7">
      <t>ドク</t>
    </rPh>
    <phoneticPr fontId="1"/>
  </si>
  <si>
    <t>Lucky you!</t>
  </si>
  <si>
    <t>ついてるね。運がいいね。</t>
    <rPh sb="6" eb="7">
      <t>ウン</t>
    </rPh>
    <phoneticPr fontId="1"/>
  </si>
  <si>
    <t>Get well soon.</t>
  </si>
  <si>
    <t>早く元気になって（ください）。</t>
    <rPh sb="0" eb="1">
      <t>ハヤ</t>
    </rPh>
    <rPh sb="2" eb="4">
      <t>ゲンキ</t>
    </rPh>
    <phoneticPr fontId="1"/>
  </si>
  <si>
    <t>haveの過去形</t>
    <rPh sb="5" eb="8">
      <t>カコケイ</t>
    </rPh>
    <phoneticPr fontId="1"/>
  </si>
  <si>
    <t>hope</t>
  </si>
  <si>
    <t>～を望む、～を願う</t>
    <rPh sb="2" eb="3">
      <t>ノゾ</t>
    </rPh>
    <rPh sb="7" eb="8">
      <t>ネガ</t>
    </rPh>
    <phoneticPr fontId="1"/>
  </si>
  <si>
    <t>areの過去形</t>
    <rPh sb="4" eb="7">
      <t>カコケイ</t>
    </rPh>
    <phoneticPr fontId="1"/>
  </si>
  <si>
    <t>present</t>
  </si>
  <si>
    <t>おくり物、プレゼント</t>
    <rPh sb="3" eb="4">
      <t>モノ</t>
    </rPh>
    <phoneticPr fontId="1"/>
  </si>
  <si>
    <t>delicious</t>
  </si>
  <si>
    <t>とてもおいしい</t>
  </si>
  <si>
    <t>興奮させる、わくわくさせる</t>
    <rPh sb="0" eb="2">
      <t>コウフン</t>
    </rPh>
    <phoneticPr fontId="1"/>
  </si>
  <si>
    <t>すばらしい、すてきな、見事な</t>
    <rPh sb="11" eb="13">
      <t>ミゴト</t>
    </rPh>
    <phoneticPr fontId="1"/>
  </si>
  <si>
    <t>bake</t>
  </si>
  <si>
    <t>（パン・ケーキなど）を焼く</t>
    <rPh sb="11" eb="12">
      <t>ヤ</t>
    </rPh>
    <phoneticPr fontId="1"/>
  </si>
  <si>
    <t>air mail</t>
  </si>
  <si>
    <t>航空郵便</t>
    <rPh sb="0" eb="2">
      <t>コウクウ</t>
    </rPh>
    <rPh sb="2" eb="4">
      <t>ユウビン</t>
    </rPh>
    <phoneticPr fontId="1"/>
  </si>
  <si>
    <t>atmosphere</t>
  </si>
  <si>
    <t>雰囲気［ふんいき］</t>
    <rPh sb="0" eb="3">
      <t>フンイキ</t>
    </rPh>
    <phoneticPr fontId="1"/>
  </si>
  <si>
    <t>east</t>
  </si>
  <si>
    <t>東、東方</t>
    <rPh sb="0" eb="1">
      <t>ヒガシ</t>
    </rPh>
    <rPh sb="2" eb="4">
      <t>トウホウ</t>
    </rPh>
    <phoneticPr fontId="1"/>
  </si>
  <si>
    <t>marathon</t>
  </si>
  <si>
    <t>マラソン</t>
  </si>
  <si>
    <t>U.S.A.</t>
  </si>
  <si>
    <t>〔theをつけて〕アメリカ合衆国</t>
    <rPh sb="13" eb="16">
      <t>ガッシュウコク</t>
    </rPh>
    <phoneticPr fontId="1"/>
  </si>
  <si>
    <t>Mrs.</t>
  </si>
  <si>
    <t>〔既婚女性〕～さん、～先生</t>
    <rPh sb="1" eb="3">
      <t>キコン</t>
    </rPh>
    <rPh sb="3" eb="5">
      <t>ジョセイ</t>
    </rPh>
    <rPh sb="11" eb="13">
      <t>センセイ</t>
    </rPh>
    <phoneticPr fontId="1"/>
  </si>
  <si>
    <t>Thank you for ～.</t>
  </si>
  <si>
    <t>～をありがとう（ございます）。</t>
  </si>
  <si>
    <t>this year</t>
  </si>
  <si>
    <t>今年</t>
    <rPh sb="0" eb="2">
      <t>コトシ</t>
    </rPh>
    <phoneticPr fontId="1"/>
  </si>
  <si>
    <t>I hope ～.</t>
  </si>
  <si>
    <t>～だとよいと思います。</t>
    <rPh sb="6" eb="7">
      <t>オモ</t>
    </rPh>
    <phoneticPr fontId="1"/>
  </si>
  <si>
    <t>初めて</t>
    <rPh sb="0" eb="1">
      <t>ハジ</t>
    </rPh>
    <phoneticPr fontId="1"/>
  </si>
  <si>
    <t>celebrate</t>
  </si>
  <si>
    <t>～を祝う</t>
    <rPh sb="2" eb="3">
      <t>イワ</t>
    </rPh>
    <phoneticPr fontId="1"/>
  </si>
  <si>
    <t>boat</t>
  </si>
  <si>
    <t>ボート</t>
  </si>
  <si>
    <t>都市、市、（大きな）町</t>
    <rPh sb="0" eb="2">
      <t>トシ</t>
    </rPh>
    <rPh sb="3" eb="4">
      <t>シ</t>
    </rPh>
    <rPh sb="6" eb="7">
      <t>オオ</t>
    </rPh>
    <rPh sb="10" eb="11">
      <t>マチ</t>
    </rPh>
    <phoneticPr fontId="1"/>
  </si>
  <si>
    <t>tradition</t>
  </si>
  <si>
    <t>伝統、慣習</t>
    <rPh sb="0" eb="2">
      <t>デントウ</t>
    </rPh>
    <rPh sb="3" eb="5">
      <t>カンシュウ</t>
    </rPh>
    <phoneticPr fontId="1"/>
  </si>
  <si>
    <t>最もよい、最高の</t>
    <rPh sb="0" eb="1">
      <t>モット</t>
    </rPh>
    <rPh sb="5" eb="7">
      <t>サイコウ</t>
    </rPh>
    <phoneticPr fontId="1"/>
  </si>
  <si>
    <t>lots of ～</t>
  </si>
  <si>
    <t>Best wishes,</t>
  </si>
  <si>
    <t>ご多幸を祈って。〔手紙の結びの言葉〕</t>
    <rPh sb="1" eb="3">
      <t>タコウ</t>
    </rPh>
    <rPh sb="4" eb="5">
      <t>イノ</t>
    </rPh>
    <rPh sb="9" eb="11">
      <t>テガミ</t>
    </rPh>
    <rPh sb="12" eb="13">
      <t>ムス</t>
    </rPh>
    <rPh sb="15" eb="17">
      <t>コトバ</t>
    </rPh>
    <phoneticPr fontId="1"/>
  </si>
  <si>
    <t>～を持ってくる</t>
    <rPh sb="2" eb="3">
      <t>モ</t>
    </rPh>
    <phoneticPr fontId="1"/>
  </si>
  <si>
    <t>年齢［ねんれい］</t>
    <rPh sb="0" eb="2">
      <t>ネンレイ</t>
    </rPh>
    <phoneticPr fontId="1"/>
  </si>
  <si>
    <t>information</t>
  </si>
  <si>
    <t>情報</t>
    <rPh sb="0" eb="2">
      <t>ジョウホウ</t>
    </rPh>
    <phoneticPr fontId="1"/>
  </si>
  <si>
    <t>person</t>
  </si>
  <si>
    <t>人、人間、一個人</t>
    <rPh sb="0" eb="1">
      <t>ヒト</t>
    </rPh>
    <rPh sb="2" eb="4">
      <t>ニンゲン</t>
    </rPh>
    <rPh sb="5" eb="8">
      <t>イチコジン</t>
    </rPh>
    <phoneticPr fontId="1"/>
  </si>
  <si>
    <t>店、商店</t>
    <rPh sb="0" eb="1">
      <t>ミセ</t>
    </rPh>
    <rPh sb="2" eb="4">
      <t>ショウテン</t>
    </rPh>
    <phoneticPr fontId="1"/>
  </si>
  <si>
    <t>more</t>
  </si>
  <si>
    <t>より多い、より多量の</t>
    <rPh sb="2" eb="3">
      <t>オオ</t>
    </rPh>
    <rPh sb="7" eb="9">
      <t>タリョウ</t>
    </rPh>
    <phoneticPr fontId="1"/>
  </si>
  <si>
    <t>own</t>
  </si>
  <si>
    <t>自分自身の</t>
    <rPh sb="0" eb="2">
      <t>ジブン</t>
    </rPh>
    <rPh sb="2" eb="4">
      <t>ジシン</t>
    </rPh>
    <phoneticPr fontId="1"/>
  </si>
  <si>
    <t>割り引いて、差し引いて</t>
    <rPh sb="0" eb="1">
      <t>ワ</t>
    </rPh>
    <rPh sb="2" eb="3">
      <t>ビ</t>
    </rPh>
    <rPh sb="6" eb="7">
      <t>サ</t>
    </rPh>
    <rPh sb="8" eb="9">
      <t>ヒ</t>
    </rPh>
    <phoneticPr fontId="1"/>
  </si>
  <si>
    <t>ただ～だけ</t>
  </si>
  <si>
    <t>あなた自身</t>
    <rPh sb="3" eb="5">
      <t>ジシン</t>
    </rPh>
    <phoneticPr fontId="1"/>
  </si>
  <si>
    <t>cost</t>
  </si>
  <si>
    <t>（金額・費用）がかかる</t>
    <rPh sb="1" eb="3">
      <t>キンガク</t>
    </rPh>
    <rPh sb="4" eb="6">
      <t>ヒヨウ</t>
    </rPh>
    <phoneticPr fontId="1"/>
  </si>
  <si>
    <t>fee</t>
  </si>
  <si>
    <t>料金、会費</t>
    <rPh sb="0" eb="2">
      <t>リョウキン</t>
    </rPh>
    <rPh sb="3" eb="5">
      <t>カイヒ</t>
    </rPh>
    <phoneticPr fontId="1"/>
  </si>
  <si>
    <t>greeting card</t>
  </si>
  <si>
    <t>グリーティング・カード</t>
  </si>
  <si>
    <t>percent</t>
  </si>
  <si>
    <t>パーセント（％）</t>
  </si>
  <si>
    <t>scissor</t>
  </si>
  <si>
    <t>〔～sで〕はさみ</t>
  </si>
  <si>
    <t>stationery</t>
  </si>
  <si>
    <t>文房具［ぶんぼうぐ］</t>
    <rPh sb="0" eb="3">
      <t>ブンボウグ</t>
    </rPh>
    <phoneticPr fontId="1"/>
  </si>
  <si>
    <t>workshop</t>
  </si>
  <si>
    <t>ワークショップ</t>
  </si>
  <si>
    <t>unique</t>
  </si>
  <si>
    <t>ゆいいつの、独特の</t>
    <rPh sb="6" eb="8">
      <t>ドクトク</t>
    </rPh>
    <phoneticPr fontId="1"/>
  </si>
  <si>
    <t>up to ～</t>
  </si>
  <si>
    <t>（最高）～まで</t>
    <rPh sb="1" eb="3">
      <t>サイコウ</t>
    </rPh>
    <phoneticPr fontId="1"/>
  </si>
  <si>
    <t>stand</t>
  </si>
  <si>
    <t>立つ、立っている</t>
    <rPh sb="0" eb="1">
      <t>タ</t>
    </rPh>
    <rPh sb="3" eb="4">
      <t>タ</t>
    </rPh>
    <phoneticPr fontId="1"/>
  </si>
  <si>
    <t>台所、キッチン</t>
    <rPh sb="0" eb="2">
      <t>ダイドコロ</t>
    </rPh>
    <phoneticPr fontId="1"/>
  </si>
  <si>
    <t>ready</t>
  </si>
  <si>
    <t>準備ができた</t>
    <rPh sb="0" eb="2">
      <t>ジュンビ</t>
    </rPh>
    <phoneticPr fontId="1"/>
  </si>
  <si>
    <t>後で、のちほど</t>
    <rPh sb="0" eb="1">
      <t>アト</t>
    </rPh>
    <phoneticPr fontId="1"/>
  </si>
  <si>
    <t>全てのこと［もの］、何もかも</t>
    <rPh sb="0" eb="1">
      <t>スベ</t>
    </rPh>
    <rPh sb="10" eb="11">
      <t>ナニ</t>
    </rPh>
    <phoneticPr fontId="1"/>
  </si>
  <si>
    <t>get ready</t>
  </si>
  <si>
    <t>準備をする</t>
    <rPh sb="0" eb="2">
      <t>ジュンビ</t>
    </rPh>
    <phoneticPr fontId="1"/>
  </si>
  <si>
    <t>How's everything?</t>
  </si>
  <si>
    <t>うまくいっていますか。調子はどうですか。</t>
    <rPh sb="11" eb="13">
      <t>チョウシ</t>
    </rPh>
    <phoneticPr fontId="1"/>
  </si>
  <si>
    <t>And you?</t>
  </si>
  <si>
    <t>～, OK?</t>
  </si>
  <si>
    <t>～で、いいですか。</t>
  </si>
  <si>
    <t>See you later.</t>
  </si>
  <si>
    <t>またね。さよなら。</t>
  </si>
  <si>
    <t>That's right.</t>
  </si>
  <si>
    <t>そのとおりです。</t>
  </si>
  <si>
    <t>put</t>
  </si>
  <si>
    <t>～を置く、～を取り付ける</t>
    <rPh sb="2" eb="3">
      <t>オ</t>
    </rPh>
    <rPh sb="7" eb="8">
      <t>ト</t>
    </rPh>
    <rPh sb="9" eb="10">
      <t>ツ</t>
    </rPh>
    <phoneticPr fontId="1"/>
  </si>
  <si>
    <t>message</t>
  </si>
  <si>
    <t>メッセージ</t>
  </si>
  <si>
    <t>pretty</t>
  </si>
  <si>
    <t>遠くに、はるかに</t>
    <rPh sb="0" eb="1">
      <t>トオ</t>
    </rPh>
    <phoneticPr fontId="1"/>
  </si>
  <si>
    <t>decorate</t>
  </si>
  <si>
    <t>～をかざる</t>
  </si>
  <si>
    <t>decoration</t>
  </si>
  <si>
    <t>かざりつけ</t>
  </si>
  <si>
    <t>guy</t>
  </si>
  <si>
    <t>〔～sで〕みんな、君たち</t>
    <rPh sb="9" eb="10">
      <t>キミ</t>
    </rPh>
    <phoneticPr fontId="1"/>
  </si>
  <si>
    <t>put up ～</t>
  </si>
  <si>
    <t>～を取り付ける</t>
    <rPh sb="2" eb="3">
      <t>ト</t>
    </rPh>
    <rPh sb="4" eb="5">
      <t>ツ</t>
    </rPh>
    <phoneticPr fontId="1"/>
  </si>
  <si>
    <t>So far, so good.</t>
  </si>
  <si>
    <t>今のところ順調だ。</t>
    <rPh sb="0" eb="1">
      <t>イマ</t>
    </rPh>
    <rPh sb="5" eb="7">
      <t>ジュンチョウ</t>
    </rPh>
    <phoneticPr fontId="1"/>
  </si>
  <si>
    <t>program</t>
  </si>
  <si>
    <t>番組</t>
    <rPh sb="0" eb="2">
      <t>バングミ</t>
    </rPh>
    <phoneticPr fontId="1"/>
  </si>
  <si>
    <t>story</t>
  </si>
  <si>
    <t>物語、筋、ストーリー</t>
    <rPh sb="0" eb="2">
      <t>モノガタリ</t>
    </rPh>
    <rPh sb="3" eb="4">
      <t>スジ</t>
    </rPh>
    <phoneticPr fontId="1"/>
  </si>
  <si>
    <t>surprise</t>
  </si>
  <si>
    <t>びっくりさせること［もの］</t>
  </si>
  <si>
    <t>この前の、昨～、先～</t>
    <rPh sb="2" eb="3">
      <t>マエ</t>
    </rPh>
    <rPh sb="5" eb="6">
      <t>サク</t>
    </rPh>
    <rPh sb="8" eb="9">
      <t>サキ</t>
    </rPh>
    <phoneticPr fontId="1"/>
  </si>
  <si>
    <t>inside</t>
  </si>
  <si>
    <t>内側に、内部に</t>
    <rPh sb="0" eb="2">
      <t>ウチガワ</t>
    </rPh>
    <rPh sb="4" eb="6">
      <t>ナイブ</t>
    </rPh>
    <phoneticPr fontId="1"/>
  </si>
  <si>
    <t>そのとき、あのとき（は）</t>
  </si>
  <si>
    <t>tonight</t>
  </si>
  <si>
    <t>今夜（は）</t>
    <rPh sb="0" eb="2">
      <t>コンヤ</t>
    </rPh>
    <phoneticPr fontId="1"/>
  </si>
  <si>
    <t>have no idea</t>
  </si>
  <si>
    <t>全然わからない</t>
    <rPh sb="0" eb="2">
      <t>ゼンゼン</t>
    </rPh>
    <phoneticPr fontId="1"/>
  </si>
  <si>
    <t>so much</t>
  </si>
  <si>
    <t>とても、すごく、本当に</t>
    <rPh sb="8" eb="10">
      <t>ホントウ</t>
    </rPh>
    <phoneticPr fontId="1"/>
  </si>
  <si>
    <t>I'm home.</t>
  </si>
  <si>
    <t>ただいま。</t>
  </si>
  <si>
    <t>Happy Birthday.</t>
  </si>
  <si>
    <t>誕生日おめでとう（ございます）。</t>
    <rPh sb="0" eb="3">
      <t>タンジョウビ</t>
    </rPh>
    <phoneticPr fontId="1"/>
  </si>
  <si>
    <t>last night</t>
  </si>
  <si>
    <t>昨夜</t>
    <rPh sb="0" eb="2">
      <t>サクヤ</t>
    </rPh>
    <phoneticPr fontId="1"/>
  </si>
  <si>
    <t>cookie</t>
  </si>
  <si>
    <t>クッキー</t>
  </si>
  <si>
    <t>catch</t>
  </si>
  <si>
    <t>～をつかまえる</t>
  </si>
  <si>
    <t>caught</t>
  </si>
  <si>
    <t>catch（～をつかまえる）の過去形</t>
    <rPh sb="15" eb="18">
      <t>カコケイ</t>
    </rPh>
    <phoneticPr fontId="1"/>
  </si>
  <si>
    <t>getの過去形</t>
    <rPh sb="4" eb="7">
      <t>カコケイ</t>
    </rPh>
    <phoneticPr fontId="1"/>
  </si>
  <si>
    <t>away</t>
  </si>
  <si>
    <t>あちらへ、向こうへ</t>
    <rPh sb="5" eb="6">
      <t>ム</t>
    </rPh>
    <phoneticPr fontId="1"/>
  </si>
  <si>
    <t>hear（～が聞こえる）の過去形</t>
    <rPh sb="7" eb="8">
      <t>キ</t>
    </rPh>
    <rPh sb="13" eb="16">
      <t>カコケイ</t>
    </rPh>
    <phoneticPr fontId="1"/>
  </si>
  <si>
    <t>keep</t>
  </si>
  <si>
    <t>～を守る</t>
    <rPh sb="2" eb="3">
      <t>マモ</t>
    </rPh>
    <phoneticPr fontId="1"/>
  </si>
  <si>
    <t>kept</t>
  </si>
  <si>
    <t>keep（～を守る）の過去形</t>
    <rPh sb="7" eb="8">
      <t>マモ</t>
    </rPh>
    <rPh sb="11" eb="14">
      <t>カコケイ</t>
    </rPh>
    <phoneticPr fontId="1"/>
  </si>
  <si>
    <t>may</t>
  </si>
  <si>
    <t>～してよい</t>
  </si>
  <si>
    <t>背中</t>
    <rPh sb="0" eb="2">
      <t>セナカ</t>
    </rPh>
    <phoneticPr fontId="1"/>
  </si>
  <si>
    <t>cry</t>
  </si>
  <si>
    <t>鳴き声</t>
    <rPh sb="0" eb="1">
      <t>ナ</t>
    </rPh>
    <rPh sb="2" eb="3">
      <t>ゴエ</t>
    </rPh>
    <phoneticPr fontId="1"/>
  </si>
  <si>
    <t>lion</t>
  </si>
  <si>
    <t>ライオン</t>
  </si>
  <si>
    <t>true</t>
  </si>
  <si>
    <t>真実の、本当の</t>
    <rPh sb="0" eb="2">
      <t>シンジツ</t>
    </rPh>
    <rPh sb="4" eb="6">
      <t>ホントウ</t>
    </rPh>
    <phoneticPr fontId="1"/>
  </si>
  <si>
    <t>chew</t>
  </si>
  <si>
    <t>かむ</t>
  </si>
  <si>
    <t>promise</t>
  </si>
  <si>
    <t>約束する、約束</t>
    <rPh sb="0" eb="2">
      <t>ヤクソク</t>
    </rPh>
    <rPh sb="5" eb="7">
      <t>ヤクソク</t>
    </rPh>
    <phoneticPr fontId="1"/>
  </si>
  <si>
    <t>動/名</t>
    <rPh sb="0" eb="1">
      <t>ドウ</t>
    </rPh>
    <rPh sb="2" eb="3">
      <t>ナ</t>
    </rPh>
    <phoneticPr fontId="1"/>
  </si>
  <si>
    <t>roar</t>
  </si>
  <si>
    <t>ほえる</t>
  </si>
  <si>
    <t>hunter</t>
  </si>
  <si>
    <t>猟師［りょうし］</t>
    <rPh sb="0" eb="2">
      <t>リョウシ</t>
    </rPh>
    <phoneticPr fontId="1"/>
  </si>
  <si>
    <t>jungle</t>
  </si>
  <si>
    <t>ジャングル</t>
  </si>
  <si>
    <t>mouse</t>
  </si>
  <si>
    <t>ネズミ</t>
  </si>
  <si>
    <t>いつの日か</t>
    <rPh sb="3" eb="4">
      <t>ヒ</t>
    </rPh>
    <phoneticPr fontId="1"/>
  </si>
  <si>
    <t>climb up</t>
  </si>
  <si>
    <t>よじ登る</t>
    <rPh sb="2" eb="3">
      <t>ノボ</t>
    </rPh>
    <phoneticPr fontId="1"/>
  </si>
  <si>
    <t>look delicious</t>
  </si>
  <si>
    <t>おいしそうだ</t>
  </si>
  <si>
    <t>chew on ～</t>
  </si>
  <si>
    <t>～をかむ</t>
  </si>
  <si>
    <t>get away</t>
  </si>
  <si>
    <t>にげ出す</t>
    <rPh sb="2" eb="3">
      <t>ダ</t>
    </rPh>
    <phoneticPr fontId="1"/>
  </si>
  <si>
    <t>keep one's promise</t>
  </si>
  <si>
    <t>約束を守る</t>
    <rPh sb="0" eb="2">
      <t>ヤクソク</t>
    </rPh>
    <rPh sb="3" eb="4">
      <t>マモ</t>
    </rPh>
    <phoneticPr fontId="1"/>
  </si>
  <si>
    <t>topic</t>
  </si>
  <si>
    <t>話題、トピック</t>
    <rPh sb="0" eb="2">
      <t>ワダイ</t>
    </rPh>
    <phoneticPr fontId="1"/>
  </si>
  <si>
    <t>開いた、公開の</t>
    <rPh sb="0" eb="1">
      <t>ヒラ</t>
    </rPh>
    <rPh sb="4" eb="6">
      <t>コウカイ</t>
    </rPh>
    <phoneticPr fontId="1"/>
  </si>
  <si>
    <t>だれでも</t>
  </si>
  <si>
    <t>school lunch</t>
  </si>
  <si>
    <t>学校給食</t>
    <rPh sb="0" eb="2">
      <t>ガッコウ</t>
    </rPh>
    <rPh sb="2" eb="4">
      <t>キュウショク</t>
    </rPh>
    <phoneticPr fontId="1"/>
  </si>
  <si>
    <t>単語テスト（1年 Let's Be Friends! 1～You Can Do It! 3）</t>
    <phoneticPr fontId="18"/>
  </si>
  <si>
    <t>単語練習プリント（1年 Let's Be Friends! 1～You Can Do It! 3）</t>
    <phoneticPr fontId="18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_ "/>
  </numFmts>
  <fonts count="47" x14ac:knownFonts="1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b/>
      <sz val="18"/>
      <color theme="3"/>
      <name val="ＭＳ Ｐゴシック"/>
      <family val="2"/>
      <charset val="128"/>
      <scheme val="major"/>
    </font>
    <font>
      <b/>
      <sz val="15"/>
      <color theme="3"/>
      <name val="ＭＳ Ｐゴシック"/>
      <family val="2"/>
      <charset val="128"/>
      <scheme val="minor"/>
    </font>
    <font>
      <b/>
      <sz val="13"/>
      <color theme="3"/>
      <name val="ＭＳ Ｐゴシック"/>
      <family val="2"/>
      <charset val="128"/>
      <scheme val="minor"/>
    </font>
    <font>
      <b/>
      <sz val="11"/>
      <color theme="3"/>
      <name val="ＭＳ Ｐゴシック"/>
      <family val="2"/>
      <charset val="128"/>
      <scheme val="minor"/>
    </font>
    <font>
      <sz val="11"/>
      <color rgb="FF006100"/>
      <name val="ＭＳ Ｐゴシック"/>
      <family val="2"/>
      <charset val="128"/>
      <scheme val="minor"/>
    </font>
    <font>
      <sz val="11"/>
      <color rgb="FF9C0006"/>
      <name val="ＭＳ Ｐゴシック"/>
      <family val="2"/>
      <charset val="128"/>
      <scheme val="minor"/>
    </font>
    <font>
      <sz val="11"/>
      <color rgb="FF9C6500"/>
      <name val="ＭＳ Ｐゴシック"/>
      <family val="2"/>
      <charset val="128"/>
      <scheme val="minor"/>
    </font>
    <font>
      <sz val="11"/>
      <color rgb="FF3F3F76"/>
      <name val="ＭＳ Ｐゴシック"/>
      <family val="2"/>
      <charset val="128"/>
      <scheme val="minor"/>
    </font>
    <font>
      <b/>
      <sz val="11"/>
      <color rgb="FF3F3F3F"/>
      <name val="ＭＳ Ｐゴシック"/>
      <family val="2"/>
      <charset val="128"/>
      <scheme val="minor"/>
    </font>
    <font>
      <b/>
      <sz val="11"/>
      <color rgb="FFFA7D00"/>
      <name val="ＭＳ Ｐゴシック"/>
      <family val="2"/>
      <charset val="128"/>
      <scheme val="minor"/>
    </font>
    <font>
      <sz val="11"/>
      <color rgb="FFFA7D00"/>
      <name val="ＭＳ Ｐゴシック"/>
      <family val="2"/>
      <charset val="128"/>
      <scheme val="minor"/>
    </font>
    <font>
      <b/>
      <sz val="11"/>
      <color theme="0"/>
      <name val="ＭＳ Ｐゴシック"/>
      <family val="2"/>
      <charset val="128"/>
      <scheme val="minor"/>
    </font>
    <font>
      <sz val="11"/>
      <color rgb="FFFF0000"/>
      <name val="ＭＳ Ｐゴシック"/>
      <family val="2"/>
      <charset val="128"/>
      <scheme val="minor"/>
    </font>
    <font>
      <i/>
      <sz val="11"/>
      <color rgb="FF7F7F7F"/>
      <name val="ＭＳ Ｐゴシック"/>
      <family val="2"/>
      <charset val="128"/>
      <scheme val="minor"/>
    </font>
    <font>
      <b/>
      <sz val="11"/>
      <color theme="1"/>
      <name val="ＭＳ Ｐゴシック"/>
      <family val="2"/>
      <charset val="128"/>
      <scheme val="minor"/>
    </font>
    <font>
      <sz val="11"/>
      <color theme="0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sz val="14"/>
      <color theme="1"/>
      <name val="Segoe UI"/>
      <family val="2"/>
    </font>
    <font>
      <sz val="14"/>
      <color theme="1"/>
      <name val="ＭＳ Ｐゴシック"/>
      <family val="2"/>
      <charset val="128"/>
    </font>
    <font>
      <sz val="14"/>
      <color theme="1"/>
      <name val="ＭＳ Ｐゴシック"/>
      <family val="3"/>
      <charset val="128"/>
    </font>
    <font>
      <sz val="11"/>
      <color theme="1"/>
      <name val="Segoe UI"/>
      <family val="2"/>
    </font>
    <font>
      <sz val="12"/>
      <color theme="1"/>
      <name val="Segoe UI"/>
      <family val="2"/>
    </font>
    <font>
      <sz val="18"/>
      <color theme="1"/>
      <name val="Segoe UI"/>
      <family val="2"/>
    </font>
    <font>
      <sz val="18"/>
      <color theme="1"/>
      <name val="ＭＳ Ｐゴシック"/>
      <family val="3"/>
      <charset val="128"/>
    </font>
    <font>
      <u/>
      <sz val="18"/>
      <color theme="1"/>
      <name val="ＭＳ Ｐゴシック"/>
      <family val="3"/>
      <charset val="128"/>
    </font>
    <font>
      <u/>
      <sz val="18"/>
      <color theme="0"/>
      <name val="Segoe UI"/>
      <family val="2"/>
    </font>
    <font>
      <sz val="24"/>
      <color theme="1"/>
      <name val="Segoe UI"/>
      <family val="2"/>
    </font>
    <font>
      <sz val="11"/>
      <name val="Segoe UI"/>
      <family val="2"/>
    </font>
    <font>
      <sz val="11"/>
      <name val="ＭＳ Ｐゴシック"/>
      <family val="2"/>
      <charset val="128"/>
    </font>
    <font>
      <sz val="11"/>
      <color theme="1"/>
      <name val="ＭＳ Ｐゴシック"/>
      <family val="2"/>
      <charset val="128"/>
    </font>
    <font>
      <sz val="11"/>
      <color theme="1"/>
      <name val="ＭＳ Ｐゴシック"/>
      <family val="3"/>
      <charset val="128"/>
    </font>
    <font>
      <b/>
      <sz val="11"/>
      <color theme="1"/>
      <name val="Segoe UI"/>
      <family val="2"/>
    </font>
    <font>
      <sz val="9"/>
      <color theme="1"/>
      <name val="Segoe UI"/>
      <family val="2"/>
    </font>
    <font>
      <sz val="11"/>
      <color rgb="FFFF0000"/>
      <name val="Segoe UI"/>
      <family val="2"/>
    </font>
    <font>
      <sz val="12"/>
      <name val="Segoe UI"/>
      <family val="2"/>
    </font>
    <font>
      <sz val="10"/>
      <color theme="1"/>
      <name val="Arial Unicode MS"/>
      <family val="3"/>
      <charset val="128"/>
    </font>
    <font>
      <sz val="11"/>
      <color theme="1"/>
      <name val="Meiryo UI"/>
      <family val="3"/>
      <charset val="128"/>
    </font>
    <font>
      <b/>
      <sz val="11"/>
      <color theme="1"/>
      <name val="ＭＳ Ｐゴシック"/>
      <family val="3"/>
      <charset val="128"/>
      <scheme val="minor"/>
    </font>
    <font>
      <sz val="11"/>
      <name val="ＭＳ Ｐゴシック"/>
      <family val="3"/>
      <charset val="128"/>
      <scheme val="major"/>
    </font>
    <font>
      <sz val="11"/>
      <name val="ＭＳ Ｐゴシック"/>
      <family val="2"/>
      <charset val="128"/>
      <scheme val="minor"/>
    </font>
    <font>
      <sz val="11"/>
      <name val="ＭＳ Ｐゴシック"/>
      <family val="2"/>
      <scheme val="minor"/>
    </font>
    <font>
      <sz val="11"/>
      <name val="ＭＳ Ｐゴシック"/>
      <family val="3"/>
      <charset val="128"/>
      <scheme val="minor"/>
    </font>
    <font>
      <sz val="11"/>
      <color theme="1"/>
      <name val="ＭＳ Ｐゴシック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4.9989318521683403E-2"/>
        <bgColor indexed="64"/>
      </patternFill>
    </fill>
  </fills>
  <borders count="4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hair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hair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hair">
        <color theme="0" tint="-0.4999847407452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hair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hair">
        <color theme="1"/>
      </right>
      <top/>
      <bottom style="thin">
        <color theme="0" tint="-0.499984740745262"/>
      </bottom>
      <diagonal/>
    </border>
    <border>
      <left style="thin">
        <color theme="1"/>
      </left>
      <right style="hair">
        <color theme="1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1"/>
      </left>
      <right style="hair">
        <color theme="1"/>
      </right>
      <top style="thin">
        <color theme="0" tint="-0.499984740745262"/>
      </top>
      <bottom style="thin">
        <color theme="1"/>
      </bottom>
      <diagonal/>
    </border>
    <border>
      <left style="hair">
        <color theme="1"/>
      </left>
      <right style="hair">
        <color theme="1"/>
      </right>
      <top style="thin">
        <color theme="1"/>
      </top>
      <bottom style="thin">
        <color theme="1"/>
      </bottom>
      <diagonal/>
    </border>
    <border>
      <left style="hair">
        <color theme="1"/>
      </left>
      <right style="hair">
        <color theme="1"/>
      </right>
      <top/>
      <bottom/>
      <diagonal/>
    </border>
    <border>
      <left style="hair">
        <color theme="1"/>
      </left>
      <right style="hair">
        <color theme="1"/>
      </right>
      <top/>
      <bottom style="thin">
        <color theme="1"/>
      </bottom>
      <diagonal/>
    </border>
    <border>
      <left/>
      <right style="thin">
        <color theme="1"/>
      </right>
      <top/>
      <bottom style="hair">
        <color theme="0" tint="-0.499984740745262"/>
      </bottom>
      <diagonal/>
    </border>
    <border>
      <left/>
      <right style="thin">
        <color theme="1"/>
      </right>
      <top style="hair">
        <color theme="0" tint="-0.499984740745262"/>
      </top>
      <bottom style="thin">
        <color theme="0" tint="-0.499984740745262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/>
      <right style="hair">
        <color theme="1"/>
      </right>
      <top style="thin">
        <color theme="1"/>
      </top>
      <bottom style="thin">
        <color theme="1"/>
      </bottom>
      <diagonal/>
    </border>
    <border>
      <left style="hair">
        <color theme="1"/>
      </left>
      <right style="hair">
        <color theme="1"/>
      </right>
      <top style="thin">
        <color theme="1"/>
      </top>
      <bottom/>
      <diagonal/>
    </border>
    <border>
      <left style="hair">
        <color theme="1"/>
      </left>
      <right style="hair">
        <color theme="1"/>
      </right>
      <top/>
      <bottom style="hair">
        <color theme="0" tint="-0.499984740745262"/>
      </bottom>
      <diagonal/>
    </border>
    <border>
      <left style="hair">
        <color theme="1"/>
      </left>
      <right style="hair">
        <color theme="1"/>
      </right>
      <top style="hair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theme="1"/>
      </left>
      <right style="thin">
        <color theme="1"/>
      </right>
      <top style="thin">
        <color theme="1"/>
      </top>
      <bottom/>
      <diagonal/>
    </border>
    <border>
      <left/>
      <right style="thin">
        <color theme="1"/>
      </right>
      <top/>
      <bottom style="thin">
        <color theme="0" tint="-0.499984740745262"/>
      </bottom>
      <diagonal/>
    </border>
    <border>
      <left style="hair">
        <color theme="1"/>
      </left>
      <right style="hair">
        <color theme="1"/>
      </right>
      <top/>
      <bottom style="thin">
        <color theme="0" tint="-0.499984740745262"/>
      </bottom>
      <diagonal/>
    </border>
    <border>
      <left/>
      <right style="thin">
        <color theme="1"/>
      </right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hair">
        <color theme="1"/>
      </left>
      <right style="thin">
        <color theme="1"/>
      </right>
      <top/>
      <bottom/>
      <diagonal/>
    </border>
    <border>
      <left style="hair">
        <color theme="1"/>
      </left>
      <right style="thin">
        <color theme="1"/>
      </right>
      <top/>
      <bottom style="thin">
        <color theme="1"/>
      </bottom>
      <diagonal/>
    </border>
  </borders>
  <cellStyleXfs count="44">
    <xf numFmtId="0" fontId="0" fillId="0" borderId="0">
      <alignment vertical="center"/>
    </xf>
    <xf numFmtId="0" fontId="2" fillId="0" borderId="0" applyNumberFormat="0" applyFill="0" applyBorder="0" applyAlignment="0" applyProtection="0">
      <alignment vertical="center"/>
    </xf>
    <xf numFmtId="0" fontId="3" fillId="0" borderId="1" applyNumberFormat="0" applyFill="0" applyAlignment="0" applyProtection="0">
      <alignment vertical="center"/>
    </xf>
    <xf numFmtId="0" fontId="4" fillId="0" borderId="2" applyNumberFormat="0" applyFill="0" applyAlignment="0" applyProtection="0">
      <alignment vertical="center"/>
    </xf>
    <xf numFmtId="0" fontId="5" fillId="0" borderId="3" applyNumberFormat="0" applyFill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9" fillId="5" borderId="4" applyNumberFormat="0" applyAlignment="0" applyProtection="0">
      <alignment vertical="center"/>
    </xf>
    <xf numFmtId="0" fontId="10" fillId="6" borderId="5" applyNumberFormat="0" applyAlignment="0" applyProtection="0">
      <alignment vertical="center"/>
    </xf>
    <xf numFmtId="0" fontId="11" fillId="6" borderId="4" applyNumberFormat="0" applyAlignment="0" applyProtection="0">
      <alignment vertical="center"/>
    </xf>
    <xf numFmtId="0" fontId="12" fillId="0" borderId="6" applyNumberFormat="0" applyFill="0" applyAlignment="0" applyProtection="0">
      <alignment vertical="center"/>
    </xf>
    <xf numFmtId="0" fontId="13" fillId="7" borderId="7" applyNumberFormat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" fillId="8" borderId="8" applyNumberFormat="0" applyFont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9" applyNumberFormat="0" applyFill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1" fillId="10" borderId="0" applyNumberFormat="0" applyBorder="0" applyAlignment="0" applyProtection="0">
      <alignment vertical="center"/>
    </xf>
    <xf numFmtId="0" fontId="1" fillId="11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7" borderId="0" applyNumberFormat="0" applyBorder="0" applyAlignment="0" applyProtection="0">
      <alignment vertical="center"/>
    </xf>
    <xf numFmtId="0" fontId="1" fillId="18" borderId="0" applyNumberFormat="0" applyBorder="0" applyAlignment="0" applyProtection="0">
      <alignment vertical="center"/>
    </xf>
    <xf numFmtId="0" fontId="1" fillId="19" borderId="0" applyNumberFormat="0" applyBorder="0" applyAlignment="0" applyProtection="0">
      <alignment vertical="center"/>
    </xf>
    <xf numFmtId="0" fontId="17" fillId="20" borderId="0" applyNumberFormat="0" applyBorder="0" applyAlignment="0" applyProtection="0">
      <alignment vertical="center"/>
    </xf>
    <xf numFmtId="0" fontId="17" fillId="21" borderId="0" applyNumberFormat="0" applyBorder="0" applyAlignment="0" applyProtection="0">
      <alignment vertical="center"/>
    </xf>
    <xf numFmtId="0" fontId="1" fillId="22" borderId="0" applyNumberFormat="0" applyBorder="0" applyAlignment="0" applyProtection="0">
      <alignment vertical="center"/>
    </xf>
    <xf numFmtId="0" fontId="1" fillId="23" borderId="0" applyNumberFormat="0" applyBorder="0" applyAlignment="0" applyProtection="0">
      <alignment vertical="center"/>
    </xf>
    <xf numFmtId="0" fontId="17" fillId="24" borderId="0" applyNumberFormat="0" applyBorder="0" applyAlignment="0" applyProtection="0">
      <alignment vertical="center"/>
    </xf>
    <xf numFmtId="0" fontId="17" fillId="25" borderId="0" applyNumberFormat="0" applyBorder="0" applyAlignment="0" applyProtection="0">
      <alignment vertical="center"/>
    </xf>
    <xf numFmtId="0" fontId="1" fillId="26" borderId="0" applyNumberFormat="0" applyBorder="0" applyAlignment="0" applyProtection="0">
      <alignment vertical="center"/>
    </xf>
    <xf numFmtId="0" fontId="1" fillId="27" borderId="0" applyNumberFormat="0" applyBorder="0" applyAlignment="0" applyProtection="0">
      <alignment vertical="center"/>
    </xf>
    <xf numFmtId="0" fontId="17" fillId="28" borderId="0" applyNumberFormat="0" applyBorder="0" applyAlignment="0" applyProtection="0">
      <alignment vertical="center"/>
    </xf>
    <xf numFmtId="0" fontId="17" fillId="29" borderId="0" applyNumberFormat="0" applyBorder="0" applyAlignment="0" applyProtection="0">
      <alignment vertical="center"/>
    </xf>
    <xf numFmtId="0" fontId="1" fillId="30" borderId="0" applyNumberFormat="0" applyBorder="0" applyAlignment="0" applyProtection="0">
      <alignment vertical="center"/>
    </xf>
    <xf numFmtId="0" fontId="1" fillId="31" borderId="0" applyNumberFormat="0" applyBorder="0" applyAlignment="0" applyProtection="0">
      <alignment vertical="center"/>
    </xf>
    <xf numFmtId="0" fontId="17" fillId="32" borderId="0" applyNumberFormat="0" applyBorder="0" applyAlignment="0" applyProtection="0">
      <alignment vertical="center"/>
    </xf>
    <xf numFmtId="0" fontId="1" fillId="0" borderId="0">
      <alignment vertical="center"/>
    </xf>
    <xf numFmtId="0" fontId="46" fillId="0" borderId="0"/>
  </cellStyleXfs>
  <cellXfs count="105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20" fillId="0" borderId="0" xfId="0" applyFont="1">
      <alignment vertical="center"/>
    </xf>
    <xf numFmtId="0" fontId="0" fillId="0" borderId="10" xfId="0" applyBorder="1">
      <alignment vertical="center"/>
    </xf>
    <xf numFmtId="0" fontId="0" fillId="33" borderId="11" xfId="0" applyFill="1" applyBorder="1" applyAlignment="1">
      <alignment horizontal="center" vertical="center"/>
    </xf>
    <xf numFmtId="0" fontId="0" fillId="0" borderId="12" xfId="0" applyBorder="1">
      <alignment vertical="center"/>
    </xf>
    <xf numFmtId="0" fontId="0" fillId="33" borderId="13" xfId="0" applyFill="1" applyBorder="1" applyAlignment="1">
      <alignment horizontal="center" vertical="center"/>
    </xf>
    <xf numFmtId="0" fontId="0" fillId="33" borderId="14" xfId="0" applyFill="1" applyBorder="1" applyAlignment="1">
      <alignment horizontal="center" vertical="center"/>
    </xf>
    <xf numFmtId="0" fontId="0" fillId="0" borderId="15" xfId="0" applyBorder="1">
      <alignment vertical="center"/>
    </xf>
    <xf numFmtId="0" fontId="21" fillId="33" borderId="38" xfId="0" applyFont="1" applyFill="1" applyBorder="1" applyAlignment="1">
      <alignment horizontal="center" vertical="center"/>
    </xf>
    <xf numFmtId="0" fontId="21" fillId="33" borderId="40" xfId="0" applyFont="1" applyFill="1" applyBorder="1" applyAlignment="1">
      <alignment horizontal="center" vertical="center"/>
    </xf>
    <xf numFmtId="0" fontId="21" fillId="33" borderId="39" xfId="0" applyFont="1" applyFill="1" applyBorder="1" applyAlignment="1">
      <alignment horizontal="center" vertical="center"/>
    </xf>
    <xf numFmtId="0" fontId="21" fillId="33" borderId="24" xfId="0" applyFont="1" applyFill="1" applyBorder="1" applyAlignment="1">
      <alignment horizontal="center" vertical="center"/>
    </xf>
    <xf numFmtId="0" fontId="21" fillId="33" borderId="28" xfId="0" applyFont="1" applyFill="1" applyBorder="1" applyAlignment="1">
      <alignment horizontal="center" vertical="center"/>
    </xf>
    <xf numFmtId="0" fontId="21" fillId="33" borderId="34" xfId="0" applyFont="1" applyFill="1" applyBorder="1" applyAlignment="1">
      <alignment horizontal="center" vertical="center"/>
    </xf>
    <xf numFmtId="0" fontId="21" fillId="33" borderId="23" xfId="0" applyFont="1" applyFill="1" applyBorder="1" applyAlignment="1">
      <alignment horizontal="center" vertical="center"/>
    </xf>
    <xf numFmtId="0" fontId="26" fillId="0" borderId="0" xfId="0" applyFont="1">
      <alignment vertical="center"/>
    </xf>
    <xf numFmtId="0" fontId="26" fillId="0" borderId="0" xfId="0" applyFont="1" applyAlignment="1">
      <alignment horizontal="left" vertical="center"/>
    </xf>
    <xf numFmtId="0" fontId="24" fillId="0" borderId="0" xfId="0" applyFont="1">
      <alignment vertical="center"/>
    </xf>
    <xf numFmtId="0" fontId="30" fillId="0" borderId="0" xfId="0" applyFont="1">
      <alignment vertical="center"/>
    </xf>
    <xf numFmtId="0" fontId="30" fillId="0" borderId="0" xfId="0" applyFont="1" applyAlignment="1">
      <alignment horizontal="left" vertical="center"/>
    </xf>
    <xf numFmtId="0" fontId="24" fillId="0" borderId="0" xfId="0" applyFont="1" applyAlignment="1">
      <alignment horizontal="center" vertical="center"/>
    </xf>
    <xf numFmtId="0" fontId="31" fillId="33" borderId="16" xfId="0" applyFont="1" applyFill="1" applyBorder="1" applyAlignment="1">
      <alignment horizontal="left" vertical="center" wrapText="1"/>
    </xf>
    <xf numFmtId="0" fontId="31" fillId="0" borderId="0" xfId="0" applyFont="1" applyAlignment="1">
      <alignment horizontal="left" vertical="center" wrapText="1"/>
    </xf>
    <xf numFmtId="176" fontId="31" fillId="0" borderId="18" xfId="42" applyNumberFormat="1" applyFont="1" applyBorder="1" applyAlignment="1">
      <alignment horizontal="center" vertical="center" wrapText="1"/>
    </xf>
    <xf numFmtId="0" fontId="31" fillId="0" borderId="16" xfId="0" applyFont="1" applyBorder="1" applyAlignment="1">
      <alignment horizontal="left" vertical="center" wrapText="1"/>
    </xf>
    <xf numFmtId="0" fontId="24" fillId="33" borderId="19" xfId="0" applyFont="1" applyFill="1" applyBorder="1" applyAlignment="1">
      <alignment horizontal="center" vertical="center"/>
    </xf>
    <xf numFmtId="176" fontId="24" fillId="0" borderId="20" xfId="0" applyNumberFormat="1" applyFont="1" applyBorder="1">
      <alignment vertical="center"/>
    </xf>
    <xf numFmtId="0" fontId="24" fillId="33" borderId="21" xfId="0" applyFont="1" applyFill="1" applyBorder="1" applyAlignment="1">
      <alignment horizontal="center" vertical="center"/>
    </xf>
    <xf numFmtId="0" fontId="24" fillId="0" borderId="0" xfId="0" applyFont="1" applyAlignment="1">
      <alignment horizontal="right" vertical="center"/>
    </xf>
    <xf numFmtId="0" fontId="35" fillId="0" borderId="0" xfId="0" applyFont="1" applyAlignment="1">
      <alignment horizontal="center" vertical="center"/>
    </xf>
    <xf numFmtId="0" fontId="36" fillId="0" borderId="0" xfId="0" applyFont="1">
      <alignment vertical="center"/>
    </xf>
    <xf numFmtId="0" fontId="35" fillId="0" borderId="0" xfId="0" applyFont="1" applyAlignment="1">
      <alignment horizontal="center" vertical="center" shrinkToFit="1"/>
    </xf>
    <xf numFmtId="0" fontId="36" fillId="0" borderId="0" xfId="0" applyFont="1" applyAlignment="1">
      <alignment horizontal="left" vertical="center"/>
    </xf>
    <xf numFmtId="0" fontId="31" fillId="0" borderId="0" xfId="42" applyFont="1" applyAlignment="1">
      <alignment vertical="center" wrapText="1"/>
    </xf>
    <xf numFmtId="176" fontId="31" fillId="0" borderId="0" xfId="42" applyNumberFormat="1" applyFont="1" applyAlignment="1">
      <alignment vertical="center" wrapText="1"/>
    </xf>
    <xf numFmtId="176" fontId="31" fillId="0" borderId="0" xfId="42" applyNumberFormat="1" applyFont="1" applyAlignment="1">
      <alignment horizontal="center" vertical="center" wrapText="1"/>
    </xf>
    <xf numFmtId="0" fontId="31" fillId="0" borderId="0" xfId="42" applyFont="1" applyAlignment="1">
      <alignment horizontal="left" vertical="center" wrapText="1"/>
    </xf>
    <xf numFmtId="0" fontId="37" fillId="0" borderId="0" xfId="0" applyFont="1">
      <alignment vertical="center"/>
    </xf>
    <xf numFmtId="0" fontId="36" fillId="0" borderId="0" xfId="0" applyFont="1" applyAlignment="1">
      <alignment horizontal="left" vertical="center" indent="1"/>
    </xf>
    <xf numFmtId="0" fontId="25" fillId="0" borderId="38" xfId="0" applyFont="1" applyBorder="1" applyAlignment="1">
      <alignment horizontal="center" vertical="center"/>
    </xf>
    <xf numFmtId="49" fontId="38" fillId="0" borderId="40" xfId="42" applyNumberFormat="1" applyFont="1" applyBorder="1" applyAlignment="1">
      <alignment horizontal="center" vertical="center" shrinkToFit="1"/>
    </xf>
    <xf numFmtId="49" fontId="38" fillId="0" borderId="39" xfId="42" applyNumberFormat="1" applyFont="1" applyBorder="1" applyAlignment="1">
      <alignment horizontal="center" vertical="center" shrinkToFit="1"/>
    </xf>
    <xf numFmtId="0" fontId="39" fillId="0" borderId="0" xfId="0" applyFont="1">
      <alignment vertical="center"/>
    </xf>
    <xf numFmtId="0" fontId="34" fillId="0" borderId="0" xfId="0" applyFont="1" applyAlignment="1">
      <alignment horizontal="right" vertical="center"/>
    </xf>
    <xf numFmtId="176" fontId="32" fillId="33" borderId="18" xfId="42" applyNumberFormat="1" applyFont="1" applyFill="1" applyBorder="1" applyAlignment="1">
      <alignment horizontal="center" vertical="center" wrapText="1"/>
    </xf>
    <xf numFmtId="0" fontId="40" fillId="0" borderId="41" xfId="0" applyFont="1" applyBorder="1">
      <alignment vertical="center"/>
    </xf>
    <xf numFmtId="0" fontId="40" fillId="0" borderId="22" xfId="0" applyFont="1" applyBorder="1">
      <alignment vertical="center"/>
    </xf>
    <xf numFmtId="0" fontId="40" fillId="0" borderId="10" xfId="0" applyFont="1" applyBorder="1">
      <alignment vertical="center"/>
    </xf>
    <xf numFmtId="0" fontId="40" fillId="0" borderId="0" xfId="0" applyFont="1">
      <alignment vertical="center"/>
    </xf>
    <xf numFmtId="0" fontId="41" fillId="33" borderId="11" xfId="0" applyFont="1" applyFill="1" applyBorder="1" applyAlignment="1">
      <alignment horizontal="center" vertical="center"/>
    </xf>
    <xf numFmtId="0" fontId="34" fillId="0" borderId="0" xfId="0" applyFont="1">
      <alignment vertical="center"/>
    </xf>
    <xf numFmtId="0" fontId="31" fillId="33" borderId="17" xfId="0" applyFont="1" applyFill="1" applyBorder="1" applyAlignment="1">
      <alignment horizontal="left" vertical="center" wrapText="1"/>
    </xf>
    <xf numFmtId="0" fontId="31" fillId="33" borderId="18" xfId="0" applyFont="1" applyFill="1" applyBorder="1" applyAlignment="1">
      <alignment horizontal="left" vertical="center" wrapText="1"/>
    </xf>
    <xf numFmtId="0" fontId="31" fillId="33" borderId="18" xfId="0" applyFont="1" applyFill="1" applyBorder="1" applyAlignment="1">
      <alignment vertical="center" wrapText="1"/>
    </xf>
    <xf numFmtId="0" fontId="31" fillId="0" borderId="17" xfId="0" applyFont="1" applyBorder="1" applyAlignment="1">
      <alignment horizontal="right" vertical="center" wrapText="1"/>
    </xf>
    <xf numFmtId="0" fontId="31" fillId="0" borderId="18" xfId="0" applyFont="1" applyBorder="1" applyAlignment="1">
      <alignment horizontal="right" vertical="center" wrapText="1"/>
    </xf>
    <xf numFmtId="0" fontId="31" fillId="0" borderId="18" xfId="0" applyFont="1" applyBorder="1" applyAlignment="1">
      <alignment vertical="center" wrapText="1"/>
    </xf>
    <xf numFmtId="0" fontId="31" fillId="0" borderId="18" xfId="0" applyFont="1" applyBorder="1" applyAlignment="1">
      <alignment horizontal="left" vertical="center" wrapText="1"/>
    </xf>
    <xf numFmtId="0" fontId="0" fillId="0" borderId="41" xfId="0" applyBorder="1">
      <alignment vertical="center"/>
    </xf>
    <xf numFmtId="0" fontId="0" fillId="0" borderId="22" xfId="0" applyBorder="1">
      <alignment vertical="center"/>
    </xf>
    <xf numFmtId="0" fontId="24" fillId="0" borderId="0" xfId="0" applyFont="1" applyAlignment="1">
      <alignment vertical="center" shrinkToFit="1"/>
    </xf>
    <xf numFmtId="0" fontId="25" fillId="0" borderId="42" xfId="0" applyFont="1" applyBorder="1" applyAlignment="1">
      <alignment horizontal="center" vertical="center" shrinkToFit="1"/>
    </xf>
    <xf numFmtId="0" fontId="25" fillId="0" borderId="43" xfId="0" applyFont="1" applyBorder="1" applyAlignment="1">
      <alignment horizontal="center" vertical="center" shrinkToFit="1"/>
    </xf>
    <xf numFmtId="0" fontId="25" fillId="0" borderId="33" xfId="0" applyFont="1" applyBorder="1" applyAlignment="1">
      <alignment horizontal="center" vertical="center" shrinkToFit="1"/>
    </xf>
    <xf numFmtId="0" fontId="25" fillId="0" borderId="31" xfId="0" applyFont="1" applyBorder="1" applyAlignment="1">
      <alignment horizontal="center" vertical="center" shrinkToFit="1"/>
    </xf>
    <xf numFmtId="0" fontId="25" fillId="0" borderId="32" xfId="0" applyFont="1" applyBorder="1" applyAlignment="1">
      <alignment horizontal="center" vertical="center" shrinkToFit="1"/>
    </xf>
    <xf numFmtId="0" fontId="21" fillId="0" borderId="35" xfId="0" applyFont="1" applyBorder="1" applyAlignment="1">
      <alignment horizontal="center" vertical="center" shrinkToFit="1"/>
    </xf>
    <xf numFmtId="0" fontId="21" fillId="0" borderId="45" xfId="0" applyFont="1" applyBorder="1" applyAlignment="1">
      <alignment horizontal="center" vertical="center" shrinkToFit="1"/>
    </xf>
    <xf numFmtId="0" fontId="21" fillId="0" borderId="29" xfId="0" applyFont="1" applyBorder="1" applyAlignment="1">
      <alignment horizontal="center" vertical="center" shrinkToFit="1"/>
    </xf>
    <xf numFmtId="0" fontId="21" fillId="0" borderId="46" xfId="0" applyFont="1" applyBorder="1" applyAlignment="1">
      <alignment horizontal="center" vertical="center" shrinkToFit="1"/>
    </xf>
    <xf numFmtId="0" fontId="21" fillId="0" borderId="30" xfId="0" applyFont="1" applyBorder="1" applyAlignment="1">
      <alignment horizontal="center" vertical="center" shrinkToFit="1"/>
    </xf>
    <xf numFmtId="0" fontId="21" fillId="0" borderId="33" xfId="0" applyFont="1" applyBorder="1" applyAlignment="1">
      <alignment horizontal="center" vertical="center" shrinkToFit="1"/>
    </xf>
    <xf numFmtId="0" fontId="21" fillId="0" borderId="44" xfId="0" applyFont="1" applyBorder="1" applyAlignment="1">
      <alignment horizontal="center" vertical="center" shrinkToFit="1"/>
    </xf>
    <xf numFmtId="0" fontId="21" fillId="0" borderId="43" xfId="0" applyFont="1" applyBorder="1" applyAlignment="1">
      <alignment horizontal="center" vertical="center" shrinkToFit="1"/>
    </xf>
    <xf numFmtId="0" fontId="21" fillId="0" borderId="36" xfId="0" applyFont="1" applyBorder="1" applyAlignment="1">
      <alignment horizontal="center" vertical="center" shrinkToFit="1"/>
    </xf>
    <xf numFmtId="0" fontId="21" fillId="0" borderId="31" xfId="0" applyFont="1" applyBorder="1" applyAlignment="1">
      <alignment horizontal="center" vertical="center" shrinkToFit="1"/>
    </xf>
    <xf numFmtId="0" fontId="21" fillId="0" borderId="37" xfId="0" applyFont="1" applyBorder="1" applyAlignment="1">
      <alignment horizontal="center" vertical="center" shrinkToFit="1"/>
    </xf>
    <xf numFmtId="0" fontId="21" fillId="0" borderId="32" xfId="0" applyFont="1" applyBorder="1" applyAlignment="1">
      <alignment horizontal="center" vertical="center" shrinkToFit="1"/>
    </xf>
    <xf numFmtId="0" fontId="43" fillId="33" borderId="0" xfId="0" applyFont="1" applyFill="1" applyAlignment="1">
      <alignment horizontal="right" vertical="center"/>
    </xf>
    <xf numFmtId="0" fontId="43" fillId="33" borderId="0" xfId="0" applyFont="1" applyFill="1" applyAlignment="1">
      <alignment horizontal="left" vertical="center"/>
    </xf>
    <xf numFmtId="176" fontId="42" fillId="33" borderId="0" xfId="0" applyNumberFormat="1" applyFont="1" applyFill="1" applyAlignment="1">
      <alignment horizontal="right" vertical="center"/>
    </xf>
    <xf numFmtId="0" fontId="0" fillId="33" borderId="0" xfId="0" applyFill="1" applyAlignment="1">
      <alignment horizontal="right" vertical="center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vertical="center" wrapText="1"/>
    </xf>
    <xf numFmtId="0" fontId="0" fillId="0" borderId="0" xfId="0" applyAlignment="1">
      <alignment horizontal="left" vertical="center" wrapText="1"/>
    </xf>
    <xf numFmtId="0" fontId="46" fillId="0" borderId="0" xfId="43" applyAlignment="1">
      <alignment horizontal="right" vertical="center" wrapText="1"/>
    </xf>
    <xf numFmtId="0" fontId="46" fillId="0" borderId="0" xfId="43" applyAlignment="1">
      <alignment vertical="center" wrapText="1"/>
    </xf>
    <xf numFmtId="0" fontId="46" fillId="0" borderId="0" xfId="43" applyAlignment="1">
      <alignment horizontal="left" vertical="center" wrapText="1"/>
    </xf>
    <xf numFmtId="0" fontId="45" fillId="0" borderId="0" xfId="43" applyFont="1" applyAlignment="1">
      <alignment horizontal="left" vertical="center" wrapText="1"/>
    </xf>
    <xf numFmtId="0" fontId="44" fillId="0" borderId="0" xfId="43" applyFont="1" applyAlignment="1">
      <alignment vertical="center" wrapText="1"/>
    </xf>
    <xf numFmtId="3" fontId="45" fillId="0" borderId="0" xfId="43" applyNumberFormat="1" applyFont="1" applyAlignment="1">
      <alignment horizontal="left" vertical="center" wrapText="1"/>
    </xf>
    <xf numFmtId="0" fontId="45" fillId="0" borderId="0" xfId="43" applyFont="1" applyAlignment="1">
      <alignment horizontal="left" vertical="center"/>
    </xf>
    <xf numFmtId="0" fontId="34" fillId="0" borderId="0" xfId="43" applyFont="1" applyAlignment="1">
      <alignment vertical="center"/>
    </xf>
    <xf numFmtId="0" fontId="25" fillId="0" borderId="42" xfId="0" applyFont="1" applyBorder="1" applyAlignment="1">
      <alignment horizontal="center" vertical="center" shrinkToFit="1"/>
    </xf>
    <xf numFmtId="0" fontId="25" fillId="0" borderId="47" xfId="0" applyFont="1" applyBorder="1" applyAlignment="1">
      <alignment horizontal="center" vertical="center" shrinkToFit="1"/>
    </xf>
    <xf numFmtId="0" fontId="25" fillId="0" borderId="48" xfId="0" applyFont="1" applyBorder="1" applyAlignment="1">
      <alignment horizontal="center" vertical="center" shrinkToFit="1"/>
    </xf>
    <xf numFmtId="0" fontId="25" fillId="0" borderId="25" xfId="0" applyFont="1" applyBorder="1" applyAlignment="1">
      <alignment horizontal="center" vertical="center" shrinkToFit="1"/>
    </xf>
    <xf numFmtId="0" fontId="25" fillId="0" borderId="26" xfId="0" applyFont="1" applyBorder="1" applyAlignment="1">
      <alignment horizontal="center" vertical="center" shrinkToFit="1"/>
    </xf>
    <xf numFmtId="0" fontId="25" fillId="0" borderId="27" xfId="0" applyFont="1" applyBorder="1" applyAlignment="1">
      <alignment horizontal="center" vertical="center" shrinkToFit="1"/>
    </xf>
    <xf numFmtId="0" fontId="25" fillId="0" borderId="29" xfId="0" applyFont="1" applyBorder="1" applyAlignment="1">
      <alignment horizontal="center" vertical="center" shrinkToFit="1"/>
    </xf>
    <xf numFmtId="0" fontId="25" fillId="0" borderId="30" xfId="0" applyFont="1" applyBorder="1" applyAlignment="1">
      <alignment horizontal="center" vertical="center" shrinkToFit="1"/>
    </xf>
    <xf numFmtId="0" fontId="25" fillId="0" borderId="35" xfId="0" applyFont="1" applyBorder="1" applyAlignment="1">
      <alignment horizontal="center" vertical="center" shrinkToFit="1"/>
    </xf>
    <xf numFmtId="0" fontId="0" fillId="0" borderId="29" xfId="0" applyBorder="1" applyAlignment="1">
      <alignment vertical="center" shrinkToFit="1"/>
    </xf>
    <xf numFmtId="0" fontId="0" fillId="0" borderId="30" xfId="0" applyBorder="1" applyAlignment="1">
      <alignment vertical="center" shrinkToFit="1"/>
    </xf>
  </cellXfs>
  <cellStyles count="44">
    <cellStyle name="20% - アクセント 1" xfId="19" builtinId="30" customBuiltin="1"/>
    <cellStyle name="20% - アクセント 2" xfId="23" builtinId="34" customBuiltin="1"/>
    <cellStyle name="20% - アクセント 3" xfId="27" builtinId="38" customBuiltin="1"/>
    <cellStyle name="20% - アクセント 4" xfId="31" builtinId="42" customBuiltin="1"/>
    <cellStyle name="20% - アクセント 5" xfId="35" builtinId="46" customBuiltin="1"/>
    <cellStyle name="20% - アクセント 6" xfId="39" builtinId="50" customBuiltin="1"/>
    <cellStyle name="40% - アクセント 1" xfId="20" builtinId="31" customBuiltin="1"/>
    <cellStyle name="40% - アクセント 2" xfId="24" builtinId="35" customBuiltin="1"/>
    <cellStyle name="40% - アクセント 3" xfId="28" builtinId="39" customBuiltin="1"/>
    <cellStyle name="40% - アクセント 4" xfId="32" builtinId="43" customBuiltin="1"/>
    <cellStyle name="40% - アクセント 5" xfId="36" builtinId="47" customBuiltin="1"/>
    <cellStyle name="40% - アクセント 6" xfId="40" builtinId="51" customBuiltin="1"/>
    <cellStyle name="60% - アクセント 1" xfId="21" builtinId="32" customBuiltin="1"/>
    <cellStyle name="60% - アクセント 2" xfId="25" builtinId="36" customBuiltin="1"/>
    <cellStyle name="60% - アクセント 3" xfId="29" builtinId="40" customBuiltin="1"/>
    <cellStyle name="60% - アクセント 4" xfId="33" builtinId="44" customBuiltin="1"/>
    <cellStyle name="60% - アクセント 5" xfId="37" builtinId="48" customBuiltin="1"/>
    <cellStyle name="60% - アクセント 6" xfId="41" builtinId="52" customBuiltin="1"/>
    <cellStyle name="アクセント 1" xfId="18" builtinId="29" customBuiltin="1"/>
    <cellStyle name="アクセント 2" xfId="22" builtinId="33" customBuiltin="1"/>
    <cellStyle name="アクセント 3" xfId="26" builtinId="37" customBuiltin="1"/>
    <cellStyle name="アクセント 4" xfId="30" builtinId="41" customBuiltin="1"/>
    <cellStyle name="アクセント 5" xfId="34" builtinId="45" customBuiltin="1"/>
    <cellStyle name="アクセント 6" xfId="38" builtinId="49" customBuiltin="1"/>
    <cellStyle name="タイトル" xfId="1" builtinId="15" customBuiltin="1"/>
    <cellStyle name="チェック セル" xfId="13" builtinId="23" customBuiltin="1"/>
    <cellStyle name="どちらでもない" xfId="8" builtinId="28" customBuiltin="1"/>
    <cellStyle name="メモ" xfId="15" builtinId="10" customBuiltin="1"/>
    <cellStyle name="リンク セル" xfId="12" builtinId="24" customBuiltin="1"/>
    <cellStyle name="悪い" xfId="7" builtinId="27" customBuiltin="1"/>
    <cellStyle name="計算" xfId="11" builtinId="22" customBuiltin="1"/>
    <cellStyle name="警告文" xfId="14" builtinId="11" customBuiltin="1"/>
    <cellStyle name="見出し 1" xfId="2" builtinId="16" customBuiltin="1"/>
    <cellStyle name="見出し 2" xfId="3" builtinId="17" customBuiltin="1"/>
    <cellStyle name="見出し 3" xfId="4" builtinId="18" customBuiltin="1"/>
    <cellStyle name="見出し 4" xfId="5" builtinId="19" customBuiltin="1"/>
    <cellStyle name="集計" xfId="17" builtinId="25" customBuiltin="1"/>
    <cellStyle name="出力" xfId="10" builtinId="21" customBuiltin="1"/>
    <cellStyle name="説明文" xfId="16" builtinId="53" customBuiltin="1"/>
    <cellStyle name="入力" xfId="9" builtinId="20" customBuiltin="1"/>
    <cellStyle name="標準" xfId="0" builtinId="0"/>
    <cellStyle name="標準 2" xfId="43" xr:uid="{4BA0FECB-99ED-441F-A30A-4B298265869F}"/>
    <cellStyle name="標準 4" xfId="42" xr:uid="{00000000-0005-0000-0000-000029000000}"/>
    <cellStyle name="良い" xfId="6" builtinId="26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52400</xdr:colOff>
          <xdr:row>6</xdr:row>
          <xdr:rowOff>66675</xdr:rowOff>
        </xdr:from>
        <xdr:to>
          <xdr:col>8</xdr:col>
          <xdr:colOff>123825</xdr:colOff>
          <xdr:row>8</xdr:row>
          <xdr:rowOff>66675</xdr:rowOff>
        </xdr:to>
        <xdr:sp macro="" textlink="">
          <xdr:nvSpPr>
            <xdr:cNvPr id="13319" name="AutoRefine" hidden="1">
              <a:extLst>
                <a:ext uri="{63B3BB69-23CF-44E3-9099-C40C66FF867C}">
                  <a14:compatExt spid="_x0000_s13319"/>
                </a:ext>
                <a:ext uri="{FF2B5EF4-FFF2-40B4-BE49-F238E27FC236}">
                  <a16:creationId xmlns:a16="http://schemas.microsoft.com/office/drawing/2014/main" id="{00000000-0008-0000-0100-000007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1</xdr:row>
          <xdr:rowOff>0</xdr:rowOff>
        </xdr:from>
        <xdr:to>
          <xdr:col>9</xdr:col>
          <xdr:colOff>1905000</xdr:colOff>
          <xdr:row>5</xdr:row>
          <xdr:rowOff>0</xdr:rowOff>
        </xdr:to>
        <xdr:sp macro="" textlink="">
          <xdr:nvSpPr>
            <xdr:cNvPr id="13320" name="Verify" hidden="1">
              <a:extLst>
                <a:ext uri="{63B3BB69-23CF-44E3-9099-C40C66FF867C}">
                  <a14:compatExt spid="_x0000_s13320"/>
                </a:ext>
                <a:ext uri="{FF2B5EF4-FFF2-40B4-BE49-F238E27FC236}">
                  <a16:creationId xmlns:a16="http://schemas.microsoft.com/office/drawing/2014/main" id="{00000000-0008-0000-0100-000008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28575</xdr:colOff>
          <xdr:row>1</xdr:row>
          <xdr:rowOff>171450</xdr:rowOff>
        </xdr:from>
        <xdr:to>
          <xdr:col>3</xdr:col>
          <xdr:colOff>381000</xdr:colOff>
          <xdr:row>5</xdr:row>
          <xdr:rowOff>0</xdr:rowOff>
        </xdr:to>
        <xdr:sp macro="" textlink="">
          <xdr:nvSpPr>
            <xdr:cNvPr id="1027" name="Start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00000000-0008-0000-04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52400</xdr:colOff>
          <xdr:row>6</xdr:row>
          <xdr:rowOff>66675</xdr:rowOff>
        </xdr:from>
        <xdr:to>
          <xdr:col>7</xdr:col>
          <xdr:colOff>123826</xdr:colOff>
          <xdr:row>8</xdr:row>
          <xdr:rowOff>66675</xdr:rowOff>
        </xdr:to>
        <xdr:sp macro="" textlink="">
          <xdr:nvSpPr>
            <xdr:cNvPr id="246785" name="AutoRefine" hidden="1">
              <a:extLst>
                <a:ext uri="{63B3BB69-23CF-44E3-9099-C40C66FF867C}">
                  <a14:compatExt spid="_x0000_s246785"/>
                </a:ext>
                <a:ext uri="{FF2B5EF4-FFF2-40B4-BE49-F238E27FC236}">
                  <a16:creationId xmlns:a16="http://schemas.microsoft.com/office/drawing/2014/main" id="{BB7F273E-68A7-48EA-BB59-80D982985D3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1</xdr:row>
          <xdr:rowOff>0</xdr:rowOff>
        </xdr:from>
        <xdr:to>
          <xdr:col>8</xdr:col>
          <xdr:colOff>1905000</xdr:colOff>
          <xdr:row>5</xdr:row>
          <xdr:rowOff>-1</xdr:rowOff>
        </xdr:to>
        <xdr:sp macro="" textlink="">
          <xdr:nvSpPr>
            <xdr:cNvPr id="246786" name="Verify" hidden="1">
              <a:extLst>
                <a:ext uri="{63B3BB69-23CF-44E3-9099-C40C66FF867C}">
                  <a14:compatExt spid="_x0000_s246786"/>
                </a:ext>
                <a:ext uri="{FF2B5EF4-FFF2-40B4-BE49-F238E27FC236}">
                  <a16:creationId xmlns:a16="http://schemas.microsoft.com/office/drawing/2014/main" id="{E6E5C544-EF96-4919-81BF-5E3211C10AE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6" Type="http://schemas.openxmlformats.org/officeDocument/2006/relationships/control" Target="../activeX/activeX2.xml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3.emf"/><Relationship Id="rId4" Type="http://schemas.openxmlformats.org/officeDocument/2006/relationships/control" Target="../activeX/activeX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image" Target="../media/image5.emf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Relationship Id="rId6" Type="http://schemas.openxmlformats.org/officeDocument/2006/relationships/control" Target="../activeX/activeX5.xml"/><Relationship Id="rId5" Type="http://schemas.openxmlformats.org/officeDocument/2006/relationships/image" Target="../media/image4.emf"/><Relationship Id="rId4" Type="http://schemas.openxmlformats.org/officeDocument/2006/relationships/control" Target="../activeX/activeX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DB" filterMode="1"/>
  <dimension ref="A1:F834"/>
  <sheetViews>
    <sheetView topLeftCell="A784" zoomScale="85" zoomScaleNormal="85" workbookViewId="0">
      <selection activeCell="H790" sqref="H790"/>
    </sheetView>
  </sheetViews>
  <sheetFormatPr defaultRowHeight="16.5" x14ac:dyDescent="0.15"/>
  <cols>
    <col min="1" max="1" width="5.75" style="34" bestFit="1" customWidth="1"/>
    <col min="2" max="2" width="6.125" style="35" bestFit="1" customWidth="1"/>
    <col min="3" max="3" width="6.75" style="36" bestFit="1" customWidth="1"/>
    <col min="4" max="4" width="38.75" style="34" bestFit="1" customWidth="1"/>
    <col min="5" max="5" width="36.125" style="37" bestFit="1" customWidth="1"/>
    <col min="6" max="6" width="5.5" style="23" bestFit="1" customWidth="1"/>
    <col min="7" max="16384" width="9" style="34"/>
  </cols>
  <sheetData>
    <row r="1" spans="1:6" ht="14.25" customHeight="1" x14ac:dyDescent="0.15">
      <c r="A1" s="52" t="s">
        <v>278</v>
      </c>
      <c r="B1" s="53" t="s">
        <v>279</v>
      </c>
      <c r="C1" s="45" t="s">
        <v>260</v>
      </c>
      <c r="D1" s="54" t="s">
        <v>280</v>
      </c>
      <c r="E1" s="53" t="s">
        <v>281</v>
      </c>
      <c r="F1" s="22" t="s">
        <v>253</v>
      </c>
    </row>
    <row r="2" spans="1:6" x14ac:dyDescent="0.15">
      <c r="A2" s="55">
        <v>1</v>
      </c>
      <c r="B2" s="56">
        <v>1007</v>
      </c>
      <c r="C2" s="24" t="s">
        <v>277</v>
      </c>
      <c r="D2" s="88" t="s">
        <v>479</v>
      </c>
      <c r="E2" s="88" t="s">
        <v>689</v>
      </c>
      <c r="F2" s="88" t="s">
        <v>690</v>
      </c>
    </row>
    <row r="3" spans="1:6" x14ac:dyDescent="0.15">
      <c r="A3" s="55">
        <v>2</v>
      </c>
      <c r="B3" s="56">
        <v>1006</v>
      </c>
      <c r="C3" s="24" t="s">
        <v>277</v>
      </c>
      <c r="D3" s="88" t="s">
        <v>302</v>
      </c>
      <c r="E3" s="88" t="s">
        <v>691</v>
      </c>
      <c r="F3" s="88" t="s">
        <v>690</v>
      </c>
    </row>
    <row r="4" spans="1:6" x14ac:dyDescent="0.15">
      <c r="A4" s="55">
        <v>3</v>
      </c>
      <c r="B4" s="56">
        <v>1007</v>
      </c>
      <c r="C4" s="24" t="s">
        <v>277</v>
      </c>
      <c r="D4" s="88" t="s">
        <v>152</v>
      </c>
      <c r="E4" s="88" t="s">
        <v>692</v>
      </c>
      <c r="F4" s="88" t="s">
        <v>690</v>
      </c>
    </row>
    <row r="5" spans="1:6" x14ac:dyDescent="0.15">
      <c r="A5" s="55">
        <v>4</v>
      </c>
      <c r="B5" s="56">
        <v>1007</v>
      </c>
      <c r="C5" s="24" t="s">
        <v>277</v>
      </c>
      <c r="D5" s="88" t="s">
        <v>41</v>
      </c>
      <c r="E5" s="88" t="s">
        <v>693</v>
      </c>
      <c r="F5" s="88" t="s">
        <v>690</v>
      </c>
    </row>
    <row r="6" spans="1:6" x14ac:dyDescent="0.15">
      <c r="A6" s="55">
        <v>5</v>
      </c>
      <c r="B6" s="56">
        <v>1007</v>
      </c>
      <c r="C6" s="24" t="s">
        <v>277</v>
      </c>
      <c r="D6" s="88" t="s">
        <v>501</v>
      </c>
      <c r="E6" s="88" t="s">
        <v>694</v>
      </c>
      <c r="F6" s="88" t="s">
        <v>695</v>
      </c>
    </row>
    <row r="7" spans="1:6" x14ac:dyDescent="0.15">
      <c r="A7" s="55">
        <v>6</v>
      </c>
      <c r="B7" s="56">
        <v>1007</v>
      </c>
      <c r="C7" s="24" t="s">
        <v>277</v>
      </c>
      <c r="D7" s="88" t="s">
        <v>192</v>
      </c>
      <c r="E7" s="88" t="s">
        <v>696</v>
      </c>
      <c r="F7" s="88" t="s">
        <v>545</v>
      </c>
    </row>
    <row r="8" spans="1:6" x14ac:dyDescent="0.15">
      <c r="A8" s="55">
        <v>7</v>
      </c>
      <c r="B8" s="56">
        <v>1007</v>
      </c>
      <c r="C8" s="24" t="s">
        <v>277</v>
      </c>
      <c r="D8" s="88" t="s">
        <v>28</v>
      </c>
      <c r="E8" s="88" t="s">
        <v>697</v>
      </c>
      <c r="F8" s="88" t="s">
        <v>545</v>
      </c>
    </row>
    <row r="9" spans="1:6" x14ac:dyDescent="0.15">
      <c r="A9" s="55">
        <v>8</v>
      </c>
      <c r="B9" s="56">
        <v>1007</v>
      </c>
      <c r="C9" s="24" t="s">
        <v>277</v>
      </c>
      <c r="D9" s="88" t="s">
        <v>598</v>
      </c>
      <c r="E9" s="88" t="s">
        <v>698</v>
      </c>
      <c r="F9" s="88" t="s">
        <v>545</v>
      </c>
    </row>
    <row r="10" spans="1:6" x14ac:dyDescent="0.15">
      <c r="A10" s="55">
        <v>9</v>
      </c>
      <c r="B10" s="56">
        <v>1006</v>
      </c>
      <c r="C10" s="24" t="s">
        <v>277</v>
      </c>
      <c r="D10" s="88" t="s">
        <v>120</v>
      </c>
      <c r="E10" s="88" t="s">
        <v>316</v>
      </c>
      <c r="F10" s="88" t="s">
        <v>545</v>
      </c>
    </row>
    <row r="11" spans="1:6" x14ac:dyDescent="0.15">
      <c r="A11" s="55">
        <v>10</v>
      </c>
      <c r="B11" s="56">
        <v>1007</v>
      </c>
      <c r="C11" s="24" t="s">
        <v>277</v>
      </c>
      <c r="D11" s="88" t="s">
        <v>38</v>
      </c>
      <c r="E11" s="88" t="s">
        <v>699</v>
      </c>
      <c r="F11" s="88" t="s">
        <v>545</v>
      </c>
    </row>
    <row r="12" spans="1:6" x14ac:dyDescent="0.15">
      <c r="A12" s="55">
        <v>11</v>
      </c>
      <c r="B12" s="56">
        <v>1007</v>
      </c>
      <c r="C12" s="24" t="s">
        <v>277</v>
      </c>
      <c r="D12" s="88" t="s">
        <v>356</v>
      </c>
      <c r="E12" s="88" t="s">
        <v>700</v>
      </c>
      <c r="F12" s="88" t="s">
        <v>545</v>
      </c>
    </row>
    <row r="13" spans="1:6" x14ac:dyDescent="0.15">
      <c r="A13" s="55">
        <v>12</v>
      </c>
      <c r="B13" s="56">
        <v>1006</v>
      </c>
      <c r="C13" s="24" t="s">
        <v>277</v>
      </c>
      <c r="D13" s="88" t="s">
        <v>357</v>
      </c>
      <c r="E13" s="88" t="s">
        <v>701</v>
      </c>
      <c r="F13" s="88" t="s">
        <v>545</v>
      </c>
    </row>
    <row r="14" spans="1:6" x14ac:dyDescent="0.15">
      <c r="A14" s="55">
        <v>13</v>
      </c>
      <c r="B14" s="56">
        <v>1007</v>
      </c>
      <c r="C14" s="24" t="s">
        <v>277</v>
      </c>
      <c r="D14" s="88" t="s">
        <v>702</v>
      </c>
      <c r="E14" s="88" t="s">
        <v>703</v>
      </c>
      <c r="F14" s="88" t="s">
        <v>545</v>
      </c>
    </row>
    <row r="15" spans="1:6" x14ac:dyDescent="0.15">
      <c r="A15" s="55">
        <v>14</v>
      </c>
      <c r="B15" s="56">
        <v>1007</v>
      </c>
      <c r="C15" s="24" t="s">
        <v>277</v>
      </c>
      <c r="D15" s="88" t="s">
        <v>563</v>
      </c>
      <c r="E15" s="88" t="s">
        <v>704</v>
      </c>
      <c r="F15" s="88" t="s">
        <v>545</v>
      </c>
    </row>
    <row r="16" spans="1:6" x14ac:dyDescent="0.15">
      <c r="A16" s="55">
        <v>15</v>
      </c>
      <c r="B16" s="56">
        <v>1007</v>
      </c>
      <c r="C16" s="24" t="s">
        <v>277</v>
      </c>
      <c r="D16" s="88" t="s">
        <v>170</v>
      </c>
      <c r="E16" s="88" t="s">
        <v>705</v>
      </c>
      <c r="F16" s="88" t="s">
        <v>562</v>
      </c>
    </row>
    <row r="17" spans="1:6" x14ac:dyDescent="0.15">
      <c r="A17" s="55">
        <v>16</v>
      </c>
      <c r="B17" s="56">
        <v>1007</v>
      </c>
      <c r="C17" s="24" t="s">
        <v>277</v>
      </c>
      <c r="D17" s="88" t="s">
        <v>417</v>
      </c>
      <c r="E17" s="88" t="s">
        <v>706</v>
      </c>
      <c r="F17" s="88" t="s">
        <v>707</v>
      </c>
    </row>
    <row r="18" spans="1:6" x14ac:dyDescent="0.15">
      <c r="A18" s="55">
        <v>17</v>
      </c>
      <c r="B18" s="56">
        <v>1006</v>
      </c>
      <c r="C18" s="24" t="s">
        <v>277</v>
      </c>
      <c r="D18" s="88" t="s">
        <v>518</v>
      </c>
      <c r="E18" s="88" t="s">
        <v>708</v>
      </c>
      <c r="F18" s="88" t="s">
        <v>709</v>
      </c>
    </row>
    <row r="19" spans="1:6" x14ac:dyDescent="0.15">
      <c r="A19" s="55">
        <v>18</v>
      </c>
      <c r="B19" s="56">
        <v>1009</v>
      </c>
      <c r="C19" s="24" t="s">
        <v>277</v>
      </c>
      <c r="D19" s="88" t="s">
        <v>19</v>
      </c>
      <c r="E19" s="88" t="s">
        <v>710</v>
      </c>
      <c r="F19" s="88" t="s">
        <v>690</v>
      </c>
    </row>
    <row r="20" spans="1:6" x14ac:dyDescent="0.15">
      <c r="A20" s="55">
        <v>19</v>
      </c>
      <c r="B20" s="56">
        <v>1009</v>
      </c>
      <c r="C20" s="24" t="s">
        <v>277</v>
      </c>
      <c r="D20" s="88" t="s">
        <v>509</v>
      </c>
      <c r="E20" s="88" t="s">
        <v>711</v>
      </c>
      <c r="F20" s="88" t="s">
        <v>690</v>
      </c>
    </row>
    <row r="21" spans="1:6" x14ac:dyDescent="0.15">
      <c r="A21" s="55">
        <v>20</v>
      </c>
      <c r="B21" s="56">
        <v>1008</v>
      </c>
      <c r="C21" s="24" t="s">
        <v>277</v>
      </c>
      <c r="D21" s="88" t="s">
        <v>712</v>
      </c>
      <c r="E21" s="88" t="s">
        <v>713</v>
      </c>
      <c r="F21" s="88" t="s">
        <v>545</v>
      </c>
    </row>
    <row r="22" spans="1:6" x14ac:dyDescent="0.15">
      <c r="A22" s="55">
        <v>21</v>
      </c>
      <c r="B22" s="56">
        <v>1008</v>
      </c>
      <c r="C22" s="24" t="s">
        <v>277</v>
      </c>
      <c r="D22" s="88" t="s">
        <v>714</v>
      </c>
      <c r="E22" s="88" t="s">
        <v>715</v>
      </c>
      <c r="F22" s="88" t="s">
        <v>545</v>
      </c>
    </row>
    <row r="23" spans="1:6" x14ac:dyDescent="0.15">
      <c r="A23" s="55">
        <v>22</v>
      </c>
      <c r="B23" s="56">
        <v>1008</v>
      </c>
      <c r="C23" s="24" t="s">
        <v>277</v>
      </c>
      <c r="D23" s="88" t="s">
        <v>716</v>
      </c>
      <c r="E23" s="88" t="s">
        <v>717</v>
      </c>
      <c r="F23" s="88" t="s">
        <v>545</v>
      </c>
    </row>
    <row r="24" spans="1:6" x14ac:dyDescent="0.15">
      <c r="A24" s="55">
        <v>23</v>
      </c>
      <c r="B24" s="56">
        <v>1008</v>
      </c>
      <c r="C24" s="24" t="s">
        <v>277</v>
      </c>
      <c r="D24" s="88" t="s">
        <v>718</v>
      </c>
      <c r="E24" s="88" t="s">
        <v>719</v>
      </c>
      <c r="F24" s="88" t="s">
        <v>545</v>
      </c>
    </row>
    <row r="25" spans="1:6" x14ac:dyDescent="0.15">
      <c r="A25" s="55">
        <v>24</v>
      </c>
      <c r="B25" s="56">
        <v>1008</v>
      </c>
      <c r="C25" s="24" t="s">
        <v>277</v>
      </c>
      <c r="D25" s="88" t="s">
        <v>187</v>
      </c>
      <c r="E25" s="88" t="s">
        <v>720</v>
      </c>
      <c r="F25" s="88" t="s">
        <v>545</v>
      </c>
    </row>
    <row r="26" spans="1:6" x14ac:dyDescent="0.15">
      <c r="A26" s="55">
        <v>25</v>
      </c>
      <c r="B26" s="56">
        <v>1008</v>
      </c>
      <c r="C26" s="24" t="s">
        <v>277</v>
      </c>
      <c r="D26" s="88" t="s">
        <v>721</v>
      </c>
      <c r="E26" s="88" t="s">
        <v>722</v>
      </c>
      <c r="F26" s="88" t="s">
        <v>562</v>
      </c>
    </row>
    <row r="27" spans="1:6" x14ac:dyDescent="0.15">
      <c r="A27" s="55">
        <v>26</v>
      </c>
      <c r="B27" s="56">
        <v>1008</v>
      </c>
      <c r="C27" s="24" t="s">
        <v>277</v>
      </c>
      <c r="D27" s="88" t="s">
        <v>561</v>
      </c>
      <c r="E27" s="88" t="s">
        <v>723</v>
      </c>
      <c r="F27" s="88" t="s">
        <v>562</v>
      </c>
    </row>
    <row r="28" spans="1:6" x14ac:dyDescent="0.15">
      <c r="A28" s="55">
        <v>27</v>
      </c>
      <c r="B28" s="56">
        <v>1008</v>
      </c>
      <c r="C28" s="24" t="s">
        <v>277</v>
      </c>
      <c r="D28" s="88" t="s">
        <v>415</v>
      </c>
      <c r="E28" s="88" t="s">
        <v>724</v>
      </c>
      <c r="F28" s="88" t="s">
        <v>562</v>
      </c>
    </row>
    <row r="29" spans="1:6" x14ac:dyDescent="0.15">
      <c r="A29" s="55">
        <v>28</v>
      </c>
      <c r="B29" s="56">
        <v>1008</v>
      </c>
      <c r="C29" s="24" t="s">
        <v>277</v>
      </c>
      <c r="D29" s="88" t="s">
        <v>476</v>
      </c>
      <c r="E29" s="88" t="s">
        <v>725</v>
      </c>
      <c r="F29" s="88" t="s">
        <v>562</v>
      </c>
    </row>
    <row r="30" spans="1:6" x14ac:dyDescent="0.15">
      <c r="A30" s="55">
        <v>29</v>
      </c>
      <c r="B30" s="56">
        <v>1008</v>
      </c>
      <c r="C30" s="24" t="s">
        <v>277</v>
      </c>
      <c r="D30" s="88" t="s">
        <v>196</v>
      </c>
      <c r="E30" s="88" t="s">
        <v>726</v>
      </c>
      <c r="F30" s="88" t="s">
        <v>562</v>
      </c>
    </row>
    <row r="31" spans="1:6" x14ac:dyDescent="0.15">
      <c r="A31" s="55">
        <v>30</v>
      </c>
      <c r="B31" s="56">
        <v>1008</v>
      </c>
      <c r="C31" s="24" t="s">
        <v>277</v>
      </c>
      <c r="D31" s="88" t="s">
        <v>727</v>
      </c>
      <c r="E31" s="88" t="s">
        <v>728</v>
      </c>
      <c r="F31" s="88" t="s">
        <v>562</v>
      </c>
    </row>
    <row r="32" spans="1:6" x14ac:dyDescent="0.15">
      <c r="A32" s="55">
        <v>31</v>
      </c>
      <c r="B32" s="56">
        <v>1008</v>
      </c>
      <c r="C32" s="24" t="s">
        <v>277</v>
      </c>
      <c r="D32" s="88" t="s">
        <v>217</v>
      </c>
      <c r="E32" s="88" t="s">
        <v>729</v>
      </c>
      <c r="F32" s="88" t="s">
        <v>562</v>
      </c>
    </row>
    <row r="33" spans="1:6" x14ac:dyDescent="0.15">
      <c r="A33" s="55">
        <v>32</v>
      </c>
      <c r="B33" s="56">
        <v>1008</v>
      </c>
      <c r="C33" s="24" t="s">
        <v>277</v>
      </c>
      <c r="D33" s="88" t="s">
        <v>730</v>
      </c>
      <c r="E33" s="88" t="s">
        <v>731</v>
      </c>
      <c r="F33" s="88" t="s">
        <v>562</v>
      </c>
    </row>
    <row r="34" spans="1:6" x14ac:dyDescent="0.15">
      <c r="A34" s="55">
        <v>33</v>
      </c>
      <c r="B34" s="56">
        <v>1008</v>
      </c>
      <c r="C34" s="24" t="s">
        <v>277</v>
      </c>
      <c r="D34" s="88" t="s">
        <v>732</v>
      </c>
      <c r="E34" s="88" t="s">
        <v>733</v>
      </c>
      <c r="F34" s="88" t="s">
        <v>562</v>
      </c>
    </row>
    <row r="35" spans="1:6" x14ac:dyDescent="0.15">
      <c r="A35" s="55">
        <v>34</v>
      </c>
      <c r="B35" s="56">
        <v>1008</v>
      </c>
      <c r="C35" s="24" t="s">
        <v>277</v>
      </c>
      <c r="D35" s="88" t="s">
        <v>485</v>
      </c>
      <c r="E35" s="88" t="s">
        <v>734</v>
      </c>
      <c r="F35" s="88" t="s">
        <v>526</v>
      </c>
    </row>
    <row r="36" spans="1:6" x14ac:dyDescent="0.15">
      <c r="A36" s="55">
        <v>35</v>
      </c>
      <c r="B36" s="56">
        <v>1009</v>
      </c>
      <c r="C36" s="24" t="s">
        <v>277</v>
      </c>
      <c r="D36" s="88" t="s">
        <v>434</v>
      </c>
      <c r="E36" s="88" t="s">
        <v>735</v>
      </c>
      <c r="F36" s="88" t="s">
        <v>526</v>
      </c>
    </row>
    <row r="37" spans="1:6" x14ac:dyDescent="0.15">
      <c r="A37" s="55">
        <v>36</v>
      </c>
      <c r="B37" s="56">
        <v>1008</v>
      </c>
      <c r="C37" s="24" t="s">
        <v>277</v>
      </c>
      <c r="D37" s="88" t="s">
        <v>320</v>
      </c>
      <c r="E37" s="88" t="s">
        <v>736</v>
      </c>
      <c r="F37" s="88" t="s">
        <v>707</v>
      </c>
    </row>
    <row r="38" spans="1:6" x14ac:dyDescent="0.15">
      <c r="A38" s="55">
        <v>37</v>
      </c>
      <c r="B38" s="56">
        <v>1009</v>
      </c>
      <c r="C38" s="24" t="s">
        <v>277</v>
      </c>
      <c r="D38" s="88" t="s">
        <v>432</v>
      </c>
      <c r="E38" s="88" t="s">
        <v>737</v>
      </c>
      <c r="F38" s="88" t="s">
        <v>707</v>
      </c>
    </row>
    <row r="39" spans="1:6" x14ac:dyDescent="0.15">
      <c r="A39" s="55">
        <v>38</v>
      </c>
      <c r="B39" s="56">
        <v>1008</v>
      </c>
      <c r="C39" s="24" t="s">
        <v>277</v>
      </c>
      <c r="D39" s="88" t="s">
        <v>738</v>
      </c>
      <c r="E39" s="88" t="s">
        <v>419</v>
      </c>
      <c r="F39" s="88" t="s">
        <v>739</v>
      </c>
    </row>
    <row r="40" spans="1:6" x14ac:dyDescent="0.15">
      <c r="A40" s="55">
        <v>39</v>
      </c>
      <c r="B40" s="56">
        <v>1008</v>
      </c>
      <c r="C40" s="24" t="s">
        <v>277</v>
      </c>
      <c r="D40" s="88" t="s">
        <v>421</v>
      </c>
      <c r="E40" s="88" t="s">
        <v>422</v>
      </c>
      <c r="F40" s="88" t="s">
        <v>740</v>
      </c>
    </row>
    <row r="41" spans="1:6" x14ac:dyDescent="0.15">
      <c r="A41" s="55">
        <v>40</v>
      </c>
      <c r="B41" s="56">
        <v>1010</v>
      </c>
      <c r="C41" s="24" t="s">
        <v>277</v>
      </c>
      <c r="D41" s="88" t="s">
        <v>97</v>
      </c>
      <c r="E41" s="88" t="s">
        <v>741</v>
      </c>
      <c r="F41" s="88" t="s">
        <v>545</v>
      </c>
    </row>
    <row r="42" spans="1:6" x14ac:dyDescent="0.15">
      <c r="A42" s="55">
        <v>41</v>
      </c>
      <c r="B42" s="56">
        <v>1010</v>
      </c>
      <c r="C42" s="24" t="s">
        <v>277</v>
      </c>
      <c r="D42" s="88" t="s">
        <v>74</v>
      </c>
      <c r="E42" s="88" t="s">
        <v>742</v>
      </c>
      <c r="F42" s="88" t="s">
        <v>545</v>
      </c>
    </row>
    <row r="43" spans="1:6" x14ac:dyDescent="0.15">
      <c r="A43" s="55">
        <v>42</v>
      </c>
      <c r="B43" s="56">
        <v>1010</v>
      </c>
      <c r="C43" s="24" t="s">
        <v>277</v>
      </c>
      <c r="D43" s="88" t="s">
        <v>543</v>
      </c>
      <c r="E43" s="88" t="s">
        <v>544</v>
      </c>
      <c r="F43" s="88" t="s">
        <v>545</v>
      </c>
    </row>
    <row r="44" spans="1:6" x14ac:dyDescent="0.15">
      <c r="A44" s="55">
        <v>43</v>
      </c>
      <c r="B44" s="56">
        <v>1010</v>
      </c>
      <c r="C44" s="24" t="s">
        <v>277</v>
      </c>
      <c r="D44" s="88" t="s">
        <v>546</v>
      </c>
      <c r="E44" s="88" t="s">
        <v>743</v>
      </c>
      <c r="F44" s="88" t="s">
        <v>545</v>
      </c>
    </row>
    <row r="45" spans="1:6" x14ac:dyDescent="0.15">
      <c r="A45" s="55">
        <v>44</v>
      </c>
      <c r="B45" s="56">
        <v>1010</v>
      </c>
      <c r="C45" s="24" t="s">
        <v>277</v>
      </c>
      <c r="D45" s="88" t="s">
        <v>547</v>
      </c>
      <c r="E45" s="88" t="s">
        <v>744</v>
      </c>
      <c r="F45" s="88" t="s">
        <v>545</v>
      </c>
    </row>
    <row r="46" spans="1:6" x14ac:dyDescent="0.15">
      <c r="A46" s="55">
        <v>45</v>
      </c>
      <c r="B46" s="56">
        <v>1010</v>
      </c>
      <c r="C46" s="24" t="s">
        <v>277</v>
      </c>
      <c r="D46" s="88" t="s">
        <v>548</v>
      </c>
      <c r="E46" s="88" t="s">
        <v>745</v>
      </c>
      <c r="F46" s="88" t="s">
        <v>545</v>
      </c>
    </row>
    <row r="47" spans="1:6" x14ac:dyDescent="0.15">
      <c r="A47" s="55">
        <v>46</v>
      </c>
      <c r="B47" s="56">
        <v>1010</v>
      </c>
      <c r="C47" s="24" t="s">
        <v>277</v>
      </c>
      <c r="D47" s="88" t="s">
        <v>515</v>
      </c>
      <c r="E47" s="88" t="s">
        <v>746</v>
      </c>
      <c r="F47" s="88" t="s">
        <v>545</v>
      </c>
    </row>
    <row r="48" spans="1:6" x14ac:dyDescent="0.15">
      <c r="A48" s="55">
        <v>47</v>
      </c>
      <c r="B48" s="56">
        <v>1010</v>
      </c>
      <c r="C48" s="24" t="s">
        <v>277</v>
      </c>
      <c r="D48" s="88" t="s">
        <v>549</v>
      </c>
      <c r="E48" s="88" t="s">
        <v>747</v>
      </c>
      <c r="F48" s="88" t="s">
        <v>545</v>
      </c>
    </row>
    <row r="49" spans="1:6" x14ac:dyDescent="0.15">
      <c r="A49" s="55">
        <v>48</v>
      </c>
      <c r="B49" s="56">
        <v>1010</v>
      </c>
      <c r="C49" s="24" t="s">
        <v>277</v>
      </c>
      <c r="D49" s="88" t="s">
        <v>77</v>
      </c>
      <c r="E49" s="88" t="s">
        <v>748</v>
      </c>
      <c r="F49" s="88" t="s">
        <v>545</v>
      </c>
    </row>
    <row r="50" spans="1:6" x14ac:dyDescent="0.15">
      <c r="A50" s="55">
        <v>49</v>
      </c>
      <c r="B50" s="56">
        <v>1010</v>
      </c>
      <c r="C50" s="24" t="s">
        <v>277</v>
      </c>
      <c r="D50" s="88" t="s">
        <v>550</v>
      </c>
      <c r="E50" s="88" t="s">
        <v>749</v>
      </c>
      <c r="F50" s="88" t="s">
        <v>545</v>
      </c>
    </row>
    <row r="51" spans="1:6" x14ac:dyDescent="0.15">
      <c r="A51" s="55">
        <v>50</v>
      </c>
      <c r="B51" s="56">
        <v>1010</v>
      </c>
      <c r="C51" s="24" t="s">
        <v>277</v>
      </c>
      <c r="D51" s="88" t="s">
        <v>551</v>
      </c>
      <c r="E51" s="88" t="s">
        <v>750</v>
      </c>
      <c r="F51" s="88" t="s">
        <v>545</v>
      </c>
    </row>
    <row r="52" spans="1:6" x14ac:dyDescent="0.15">
      <c r="A52" s="55">
        <v>51</v>
      </c>
      <c r="B52" s="56">
        <v>1010</v>
      </c>
      <c r="C52" s="24" t="s">
        <v>277</v>
      </c>
      <c r="D52" s="88" t="s">
        <v>552</v>
      </c>
      <c r="E52" s="88" t="s">
        <v>751</v>
      </c>
      <c r="F52" s="88" t="s">
        <v>545</v>
      </c>
    </row>
    <row r="53" spans="1:6" x14ac:dyDescent="0.15">
      <c r="A53" s="55">
        <v>52</v>
      </c>
      <c r="B53" s="56">
        <v>1010</v>
      </c>
      <c r="C53" s="24" t="s">
        <v>277</v>
      </c>
      <c r="D53" s="88" t="s">
        <v>553</v>
      </c>
      <c r="E53" s="88" t="s">
        <v>752</v>
      </c>
      <c r="F53" s="88" t="s">
        <v>545</v>
      </c>
    </row>
    <row r="54" spans="1:6" x14ac:dyDescent="0.15">
      <c r="A54" s="55">
        <v>53</v>
      </c>
      <c r="B54" s="56">
        <v>1010</v>
      </c>
      <c r="C54" s="24" t="s">
        <v>277</v>
      </c>
      <c r="D54" s="88" t="s">
        <v>554</v>
      </c>
      <c r="E54" s="88" t="s">
        <v>753</v>
      </c>
      <c r="F54" s="88" t="s">
        <v>545</v>
      </c>
    </row>
    <row r="55" spans="1:6" x14ac:dyDescent="0.15">
      <c r="A55" s="55">
        <v>54</v>
      </c>
      <c r="B55" s="56">
        <v>1080</v>
      </c>
      <c r="C55" s="24" t="s">
        <v>277</v>
      </c>
      <c r="D55" s="88" t="s">
        <v>31</v>
      </c>
      <c r="E55" s="88" t="s">
        <v>530</v>
      </c>
      <c r="F55" s="88" t="s">
        <v>545</v>
      </c>
    </row>
    <row r="56" spans="1:6" x14ac:dyDescent="0.15">
      <c r="A56" s="55">
        <v>55</v>
      </c>
      <c r="B56" s="56">
        <v>1040</v>
      </c>
      <c r="C56" s="24" t="s">
        <v>277</v>
      </c>
      <c r="D56" s="88" t="s">
        <v>32</v>
      </c>
      <c r="E56" s="88" t="s">
        <v>531</v>
      </c>
      <c r="F56" s="88" t="s">
        <v>545</v>
      </c>
    </row>
    <row r="57" spans="1:6" x14ac:dyDescent="0.15">
      <c r="A57" s="55">
        <v>56</v>
      </c>
      <c r="B57" s="56">
        <v>1010</v>
      </c>
      <c r="C57" s="24" t="s">
        <v>277</v>
      </c>
      <c r="D57" s="88" t="s">
        <v>33</v>
      </c>
      <c r="E57" s="88" t="s">
        <v>532</v>
      </c>
      <c r="F57" s="88" t="s">
        <v>545</v>
      </c>
    </row>
    <row r="58" spans="1:6" x14ac:dyDescent="0.15">
      <c r="A58" s="55">
        <v>57</v>
      </c>
      <c r="B58" s="56">
        <v>1040</v>
      </c>
      <c r="C58" s="24" t="s">
        <v>277</v>
      </c>
      <c r="D58" s="88" t="s">
        <v>34</v>
      </c>
      <c r="E58" s="88" t="s">
        <v>533</v>
      </c>
      <c r="F58" s="88" t="s">
        <v>545</v>
      </c>
    </row>
    <row r="59" spans="1:6" x14ac:dyDescent="0.15">
      <c r="A59" s="55">
        <v>58</v>
      </c>
      <c r="B59" s="56">
        <v>1010</v>
      </c>
      <c r="C59" s="24" t="s">
        <v>277</v>
      </c>
      <c r="D59" s="88" t="s">
        <v>35</v>
      </c>
      <c r="E59" s="88" t="s">
        <v>534</v>
      </c>
      <c r="F59" s="88" t="s">
        <v>545</v>
      </c>
    </row>
    <row r="60" spans="1:6" x14ac:dyDescent="0.15">
      <c r="A60" s="55">
        <v>59</v>
      </c>
      <c r="B60" s="56">
        <v>1040</v>
      </c>
      <c r="C60" s="24" t="s">
        <v>277</v>
      </c>
      <c r="D60" s="88" t="s">
        <v>36</v>
      </c>
      <c r="E60" s="88" t="s">
        <v>535</v>
      </c>
      <c r="F60" s="88" t="s">
        <v>545</v>
      </c>
    </row>
    <row r="61" spans="1:6" x14ac:dyDescent="0.15">
      <c r="A61" s="55">
        <v>60</v>
      </c>
      <c r="B61" s="56">
        <v>1113</v>
      </c>
      <c r="C61" s="24" t="s">
        <v>277</v>
      </c>
      <c r="D61" s="88" t="s">
        <v>37</v>
      </c>
      <c r="E61" s="88" t="s">
        <v>536</v>
      </c>
      <c r="F61" s="88" t="s">
        <v>545</v>
      </c>
    </row>
    <row r="62" spans="1:6" x14ac:dyDescent="0.15">
      <c r="A62" s="55">
        <v>61</v>
      </c>
      <c r="B62" s="56">
        <v>1010</v>
      </c>
      <c r="C62" s="24" t="s">
        <v>277</v>
      </c>
      <c r="D62" s="88" t="s">
        <v>338</v>
      </c>
      <c r="E62" s="88" t="s">
        <v>754</v>
      </c>
      <c r="F62" s="88" t="s">
        <v>545</v>
      </c>
    </row>
    <row r="63" spans="1:6" x14ac:dyDescent="0.15">
      <c r="A63" s="55">
        <v>62</v>
      </c>
      <c r="B63" s="56">
        <v>1010</v>
      </c>
      <c r="C63" s="24" t="s">
        <v>277</v>
      </c>
      <c r="D63" s="88" t="s">
        <v>94</v>
      </c>
      <c r="E63" s="88" t="s">
        <v>755</v>
      </c>
      <c r="F63" s="88" t="s">
        <v>438</v>
      </c>
    </row>
    <row r="64" spans="1:6" x14ac:dyDescent="0.15">
      <c r="A64" s="55">
        <v>63</v>
      </c>
      <c r="B64" s="56">
        <v>1010</v>
      </c>
      <c r="C64" s="24" t="s">
        <v>277</v>
      </c>
      <c r="D64" s="88" t="s">
        <v>95</v>
      </c>
      <c r="E64" s="88" t="s">
        <v>756</v>
      </c>
      <c r="F64" s="88" t="s">
        <v>438</v>
      </c>
    </row>
    <row r="65" spans="1:6" x14ac:dyDescent="0.15">
      <c r="A65" s="55">
        <v>64</v>
      </c>
      <c r="B65" s="56">
        <v>1010</v>
      </c>
      <c r="C65" s="24" t="s">
        <v>277</v>
      </c>
      <c r="D65" s="88" t="s">
        <v>96</v>
      </c>
      <c r="E65" s="88" t="s">
        <v>757</v>
      </c>
      <c r="F65" s="88" t="s">
        <v>438</v>
      </c>
    </row>
    <row r="66" spans="1:6" x14ac:dyDescent="0.15">
      <c r="A66" s="55">
        <v>65</v>
      </c>
      <c r="B66" s="56">
        <v>1011</v>
      </c>
      <c r="C66" s="24" t="s">
        <v>277</v>
      </c>
      <c r="D66" s="88" t="s">
        <v>758</v>
      </c>
      <c r="E66" s="88" t="s">
        <v>759</v>
      </c>
      <c r="F66" s="88" t="s">
        <v>545</v>
      </c>
    </row>
    <row r="67" spans="1:6" x14ac:dyDescent="0.15">
      <c r="A67" s="55">
        <v>66</v>
      </c>
      <c r="B67" s="56">
        <v>1011</v>
      </c>
      <c r="C67" s="24" t="s">
        <v>277</v>
      </c>
      <c r="D67" s="88" t="s">
        <v>100</v>
      </c>
      <c r="E67" s="88" t="s">
        <v>760</v>
      </c>
      <c r="F67" s="88" t="s">
        <v>438</v>
      </c>
    </row>
    <row r="68" spans="1:6" x14ac:dyDescent="0.15">
      <c r="A68" s="55">
        <v>67</v>
      </c>
      <c r="B68" s="56">
        <v>1011</v>
      </c>
      <c r="C68" s="24" t="s">
        <v>277</v>
      </c>
      <c r="D68" s="88" t="s">
        <v>99</v>
      </c>
      <c r="E68" s="88" t="s">
        <v>761</v>
      </c>
      <c r="F68" s="88" t="s">
        <v>438</v>
      </c>
    </row>
    <row r="69" spans="1:6" x14ac:dyDescent="0.15">
      <c r="A69" s="55">
        <v>68</v>
      </c>
      <c r="B69" s="56">
        <v>1011</v>
      </c>
      <c r="C69" s="24" t="s">
        <v>277</v>
      </c>
      <c r="D69" s="88" t="s">
        <v>370</v>
      </c>
      <c r="E69" s="88" t="s">
        <v>762</v>
      </c>
      <c r="F69" s="88" t="s">
        <v>438</v>
      </c>
    </row>
    <row r="70" spans="1:6" x14ac:dyDescent="0.15">
      <c r="A70" s="55">
        <v>69</v>
      </c>
      <c r="B70" s="56">
        <v>1011</v>
      </c>
      <c r="C70" s="24" t="s">
        <v>277</v>
      </c>
      <c r="D70" s="88" t="s">
        <v>312</v>
      </c>
      <c r="E70" s="88" t="s">
        <v>763</v>
      </c>
      <c r="F70" s="88" t="s">
        <v>438</v>
      </c>
    </row>
    <row r="71" spans="1:6" x14ac:dyDescent="0.15">
      <c r="A71" s="55">
        <v>70</v>
      </c>
      <c r="B71" s="56">
        <v>1011</v>
      </c>
      <c r="C71" s="24" t="s">
        <v>277</v>
      </c>
      <c r="D71" s="88" t="s">
        <v>764</v>
      </c>
      <c r="E71" s="88" t="s">
        <v>765</v>
      </c>
      <c r="F71" s="88" t="s">
        <v>438</v>
      </c>
    </row>
    <row r="72" spans="1:6" x14ac:dyDescent="0.15">
      <c r="A72" s="55">
        <v>71</v>
      </c>
      <c r="B72" s="56">
        <v>1011</v>
      </c>
      <c r="C72" s="24" t="s">
        <v>277</v>
      </c>
      <c r="D72" s="88" t="s">
        <v>766</v>
      </c>
      <c r="E72" s="88" t="s">
        <v>767</v>
      </c>
      <c r="F72" s="88" t="s">
        <v>438</v>
      </c>
    </row>
    <row r="73" spans="1:6" x14ac:dyDescent="0.15">
      <c r="A73" s="55">
        <v>72</v>
      </c>
      <c r="B73" s="56">
        <v>1011</v>
      </c>
      <c r="C73" s="24" t="s">
        <v>277</v>
      </c>
      <c r="D73" s="88" t="s">
        <v>768</v>
      </c>
      <c r="E73" s="88" t="s">
        <v>769</v>
      </c>
      <c r="F73" s="88" t="s">
        <v>438</v>
      </c>
    </row>
    <row r="74" spans="1:6" x14ac:dyDescent="0.15">
      <c r="A74" s="55">
        <v>73</v>
      </c>
      <c r="B74" s="56">
        <v>1011</v>
      </c>
      <c r="C74" s="24" t="s">
        <v>277</v>
      </c>
      <c r="D74" s="88" t="s">
        <v>98</v>
      </c>
      <c r="E74" s="88" t="s">
        <v>770</v>
      </c>
      <c r="F74" s="88" t="s">
        <v>438</v>
      </c>
    </row>
    <row r="75" spans="1:6" x14ac:dyDescent="0.15">
      <c r="A75" s="55">
        <v>74</v>
      </c>
      <c r="B75" s="56">
        <v>1011</v>
      </c>
      <c r="C75" s="24" t="s">
        <v>277</v>
      </c>
      <c r="D75" s="88" t="s">
        <v>313</v>
      </c>
      <c r="E75" s="88" t="s">
        <v>771</v>
      </c>
      <c r="F75" s="88" t="s">
        <v>438</v>
      </c>
    </row>
    <row r="76" spans="1:6" x14ac:dyDescent="0.15">
      <c r="A76" s="55">
        <v>75</v>
      </c>
      <c r="B76" s="56">
        <v>1011</v>
      </c>
      <c r="C76" s="24" t="s">
        <v>277</v>
      </c>
      <c r="D76" s="88" t="s">
        <v>772</v>
      </c>
      <c r="E76" s="88" t="s">
        <v>773</v>
      </c>
      <c r="F76" s="88" t="s">
        <v>438</v>
      </c>
    </row>
    <row r="77" spans="1:6" x14ac:dyDescent="0.15">
      <c r="A77" s="55">
        <v>76</v>
      </c>
      <c r="B77" s="56">
        <v>1011</v>
      </c>
      <c r="C77" s="24" t="s">
        <v>277</v>
      </c>
      <c r="D77" s="88" t="s">
        <v>75</v>
      </c>
      <c r="E77" s="88" t="s">
        <v>774</v>
      </c>
      <c r="F77" s="88" t="s">
        <v>545</v>
      </c>
    </row>
    <row r="78" spans="1:6" x14ac:dyDescent="0.15">
      <c r="A78" s="55">
        <v>77</v>
      </c>
      <c r="B78" s="56">
        <v>1011</v>
      </c>
      <c r="C78" s="24" t="s">
        <v>277</v>
      </c>
      <c r="D78" s="88" t="s">
        <v>414</v>
      </c>
      <c r="E78" s="88" t="s">
        <v>575</v>
      </c>
      <c r="F78" s="88" t="s">
        <v>562</v>
      </c>
    </row>
    <row r="79" spans="1:6" x14ac:dyDescent="0.15">
      <c r="A79" s="55">
        <v>78</v>
      </c>
      <c r="B79" s="56">
        <v>1010</v>
      </c>
      <c r="C79" s="24" t="s">
        <v>277</v>
      </c>
      <c r="D79" s="88" t="s">
        <v>527</v>
      </c>
      <c r="E79" s="88" t="s">
        <v>775</v>
      </c>
      <c r="F79" s="88" t="s">
        <v>526</v>
      </c>
    </row>
    <row r="80" spans="1:6" x14ac:dyDescent="0.15">
      <c r="A80" s="55">
        <v>79</v>
      </c>
      <c r="B80" s="56">
        <v>1011</v>
      </c>
      <c r="C80" s="24" t="s">
        <v>277</v>
      </c>
      <c r="D80" s="88" t="s">
        <v>488</v>
      </c>
      <c r="E80" s="88" t="s">
        <v>776</v>
      </c>
      <c r="F80" s="88" t="s">
        <v>707</v>
      </c>
    </row>
    <row r="81" spans="1:6" x14ac:dyDescent="0.15">
      <c r="A81" s="55">
        <v>80</v>
      </c>
      <c r="B81" s="56">
        <v>1011</v>
      </c>
      <c r="C81" s="24" t="s">
        <v>277</v>
      </c>
      <c r="D81" s="88" t="s">
        <v>79</v>
      </c>
      <c r="E81" s="88" t="s">
        <v>777</v>
      </c>
      <c r="F81" s="88" t="s">
        <v>707</v>
      </c>
    </row>
    <row r="82" spans="1:6" x14ac:dyDescent="0.15">
      <c r="A82" s="55">
        <v>81</v>
      </c>
      <c r="B82" s="56">
        <v>1010</v>
      </c>
      <c r="C82" s="24" t="s">
        <v>277</v>
      </c>
      <c r="D82" s="88" t="s">
        <v>507</v>
      </c>
      <c r="E82" s="88" t="s">
        <v>508</v>
      </c>
      <c r="F82" s="88" t="s">
        <v>707</v>
      </c>
    </row>
    <row r="83" spans="1:6" x14ac:dyDescent="0.15">
      <c r="A83" s="55">
        <v>82</v>
      </c>
      <c r="B83" s="56">
        <v>1011</v>
      </c>
      <c r="C83" s="24" t="s">
        <v>277</v>
      </c>
      <c r="D83" s="88" t="s">
        <v>22</v>
      </c>
      <c r="E83" s="88" t="s">
        <v>778</v>
      </c>
      <c r="F83" s="88" t="s">
        <v>707</v>
      </c>
    </row>
    <row r="84" spans="1:6" x14ac:dyDescent="0.15">
      <c r="A84" s="55">
        <v>83</v>
      </c>
      <c r="B84" s="56">
        <v>1011</v>
      </c>
      <c r="C84" s="24" t="s">
        <v>277</v>
      </c>
      <c r="D84" s="88" t="s">
        <v>43</v>
      </c>
      <c r="E84" s="88" t="s">
        <v>779</v>
      </c>
      <c r="F84" s="88" t="s">
        <v>618</v>
      </c>
    </row>
    <row r="85" spans="1:6" x14ac:dyDescent="0.15">
      <c r="A85" s="55">
        <v>84</v>
      </c>
      <c r="B85" s="56">
        <v>1012</v>
      </c>
      <c r="C85" s="24" t="s">
        <v>277</v>
      </c>
      <c r="D85" s="88" t="s">
        <v>146</v>
      </c>
      <c r="E85" s="88" t="s">
        <v>780</v>
      </c>
      <c r="F85" s="88" t="s">
        <v>690</v>
      </c>
    </row>
    <row r="86" spans="1:6" x14ac:dyDescent="0.15">
      <c r="A86" s="55">
        <v>85</v>
      </c>
      <c r="B86" s="56">
        <v>1012</v>
      </c>
      <c r="C86" s="24" t="s">
        <v>277</v>
      </c>
      <c r="D86" s="88" t="s">
        <v>330</v>
      </c>
      <c r="E86" s="88" t="s">
        <v>781</v>
      </c>
      <c r="F86" s="88" t="s">
        <v>690</v>
      </c>
    </row>
    <row r="87" spans="1:6" x14ac:dyDescent="0.15">
      <c r="A87" s="55">
        <v>86</v>
      </c>
      <c r="B87" s="56">
        <v>1012</v>
      </c>
      <c r="C87" s="24" t="s">
        <v>277</v>
      </c>
      <c r="D87" s="88" t="s">
        <v>782</v>
      </c>
      <c r="E87" s="88" t="s">
        <v>783</v>
      </c>
      <c r="F87" s="88" t="s">
        <v>545</v>
      </c>
    </row>
    <row r="88" spans="1:6" x14ac:dyDescent="0.15">
      <c r="A88" s="55">
        <v>87</v>
      </c>
      <c r="B88" s="56">
        <v>1012</v>
      </c>
      <c r="C88" s="24" t="s">
        <v>277</v>
      </c>
      <c r="D88" s="88" t="s">
        <v>172</v>
      </c>
      <c r="E88" s="88" t="s">
        <v>784</v>
      </c>
      <c r="F88" s="88" t="s">
        <v>545</v>
      </c>
    </row>
    <row r="89" spans="1:6" x14ac:dyDescent="0.15">
      <c r="A89" s="55">
        <v>88</v>
      </c>
      <c r="B89" s="56">
        <v>1012</v>
      </c>
      <c r="C89" s="24" t="s">
        <v>277</v>
      </c>
      <c r="D89" s="88" t="s">
        <v>226</v>
      </c>
      <c r="E89" s="88" t="s">
        <v>785</v>
      </c>
      <c r="F89" s="88" t="s">
        <v>545</v>
      </c>
    </row>
    <row r="90" spans="1:6" x14ac:dyDescent="0.15">
      <c r="A90" s="55">
        <v>89</v>
      </c>
      <c r="B90" s="56">
        <v>1012</v>
      </c>
      <c r="C90" s="24" t="s">
        <v>277</v>
      </c>
      <c r="D90" s="88" t="s">
        <v>182</v>
      </c>
      <c r="E90" s="88" t="s">
        <v>786</v>
      </c>
      <c r="F90" s="88" t="s">
        <v>545</v>
      </c>
    </row>
    <row r="91" spans="1:6" x14ac:dyDescent="0.15">
      <c r="A91" s="55">
        <v>90</v>
      </c>
      <c r="B91" s="56">
        <v>1012</v>
      </c>
      <c r="C91" s="24" t="s">
        <v>277</v>
      </c>
      <c r="D91" s="88" t="s">
        <v>133</v>
      </c>
      <c r="E91" s="88" t="s">
        <v>787</v>
      </c>
      <c r="F91" s="88" t="s">
        <v>545</v>
      </c>
    </row>
    <row r="92" spans="1:6" x14ac:dyDescent="0.15">
      <c r="A92" s="55">
        <v>91</v>
      </c>
      <c r="B92" s="56">
        <v>1012</v>
      </c>
      <c r="C92" s="24" t="s">
        <v>277</v>
      </c>
      <c r="D92" s="88" t="s">
        <v>124</v>
      </c>
      <c r="E92" s="88" t="s">
        <v>788</v>
      </c>
      <c r="F92" s="88" t="s">
        <v>545</v>
      </c>
    </row>
    <row r="93" spans="1:6" x14ac:dyDescent="0.15">
      <c r="A93" s="55">
        <v>92</v>
      </c>
      <c r="B93" s="56">
        <v>1012</v>
      </c>
      <c r="C93" s="24" t="s">
        <v>277</v>
      </c>
      <c r="D93" s="88" t="s">
        <v>789</v>
      </c>
      <c r="E93" s="88" t="s">
        <v>790</v>
      </c>
      <c r="F93" s="88" t="s">
        <v>545</v>
      </c>
    </row>
    <row r="94" spans="1:6" x14ac:dyDescent="0.15">
      <c r="A94" s="55">
        <v>93</v>
      </c>
      <c r="B94" s="56">
        <v>1012</v>
      </c>
      <c r="C94" s="24" t="s">
        <v>277</v>
      </c>
      <c r="D94" s="88" t="s">
        <v>190</v>
      </c>
      <c r="E94" s="88" t="s">
        <v>791</v>
      </c>
      <c r="F94" s="88" t="s">
        <v>545</v>
      </c>
    </row>
    <row r="95" spans="1:6" x14ac:dyDescent="0.15">
      <c r="A95" s="55">
        <v>94</v>
      </c>
      <c r="B95" s="56">
        <v>1012</v>
      </c>
      <c r="C95" s="24" t="s">
        <v>277</v>
      </c>
      <c r="D95" s="88" t="s">
        <v>23</v>
      </c>
      <c r="E95" s="88" t="s">
        <v>510</v>
      </c>
      <c r="F95" s="88" t="s">
        <v>707</v>
      </c>
    </row>
    <row r="96" spans="1:6" x14ac:dyDescent="0.15">
      <c r="A96" s="55">
        <v>95</v>
      </c>
      <c r="B96" s="56">
        <v>1013</v>
      </c>
      <c r="C96" s="24" t="s">
        <v>277</v>
      </c>
      <c r="D96" s="88" t="s">
        <v>792</v>
      </c>
      <c r="E96" s="88" t="s">
        <v>793</v>
      </c>
      <c r="F96" s="88" t="s">
        <v>690</v>
      </c>
    </row>
    <row r="97" spans="1:6" x14ac:dyDescent="0.15">
      <c r="A97" s="55">
        <v>96</v>
      </c>
      <c r="B97" s="56">
        <v>1013</v>
      </c>
      <c r="C97" s="24" t="s">
        <v>277</v>
      </c>
      <c r="D97" s="88" t="s">
        <v>93</v>
      </c>
      <c r="E97" s="88" t="s">
        <v>794</v>
      </c>
      <c r="F97" s="88" t="s">
        <v>690</v>
      </c>
    </row>
    <row r="98" spans="1:6" x14ac:dyDescent="0.15">
      <c r="A98" s="55">
        <v>97</v>
      </c>
      <c r="B98" s="56">
        <v>1013</v>
      </c>
      <c r="C98" s="24" t="s">
        <v>277</v>
      </c>
      <c r="D98" s="88" t="s">
        <v>144</v>
      </c>
      <c r="E98" s="88" t="s">
        <v>795</v>
      </c>
      <c r="F98" s="88" t="s">
        <v>690</v>
      </c>
    </row>
    <row r="99" spans="1:6" x14ac:dyDescent="0.15">
      <c r="A99" s="55">
        <v>98</v>
      </c>
      <c r="B99" s="56">
        <v>1013</v>
      </c>
      <c r="C99" s="24" t="s">
        <v>277</v>
      </c>
      <c r="D99" s="88" t="s">
        <v>54</v>
      </c>
      <c r="E99" s="88" t="s">
        <v>796</v>
      </c>
      <c r="F99" s="88" t="s">
        <v>690</v>
      </c>
    </row>
    <row r="100" spans="1:6" x14ac:dyDescent="0.15">
      <c r="A100" s="55">
        <v>99</v>
      </c>
      <c r="B100" s="56">
        <v>1013</v>
      </c>
      <c r="C100" s="24" t="s">
        <v>277</v>
      </c>
      <c r="D100" s="88" t="s">
        <v>437</v>
      </c>
      <c r="E100" s="88" t="s">
        <v>797</v>
      </c>
      <c r="F100" s="88" t="s">
        <v>420</v>
      </c>
    </row>
    <row r="101" spans="1:6" x14ac:dyDescent="0.15">
      <c r="A101" s="55">
        <v>100</v>
      </c>
      <c r="B101" s="56">
        <v>1013</v>
      </c>
      <c r="C101" s="24" t="s">
        <v>277</v>
      </c>
      <c r="D101" s="88" t="s">
        <v>30</v>
      </c>
      <c r="E101" s="88" t="s">
        <v>798</v>
      </c>
      <c r="F101" s="88" t="s">
        <v>545</v>
      </c>
    </row>
    <row r="102" spans="1:6" x14ac:dyDescent="0.15">
      <c r="A102" s="55">
        <v>101</v>
      </c>
      <c r="B102" s="56">
        <v>1013</v>
      </c>
      <c r="C102" s="24" t="s">
        <v>277</v>
      </c>
      <c r="D102" s="88" t="s">
        <v>298</v>
      </c>
      <c r="E102" s="88" t="s">
        <v>799</v>
      </c>
      <c r="F102" s="88" t="s">
        <v>438</v>
      </c>
    </row>
    <row r="103" spans="1:6" x14ac:dyDescent="0.15">
      <c r="A103" s="55">
        <v>102</v>
      </c>
      <c r="B103" s="56">
        <v>1013</v>
      </c>
      <c r="C103" s="24" t="s">
        <v>277</v>
      </c>
      <c r="D103" s="88" t="s">
        <v>27</v>
      </c>
      <c r="E103" s="88" t="s">
        <v>800</v>
      </c>
      <c r="F103" s="88" t="s">
        <v>545</v>
      </c>
    </row>
    <row r="104" spans="1:6" x14ac:dyDescent="0.15">
      <c r="A104" s="55">
        <v>103</v>
      </c>
      <c r="B104" s="56">
        <v>1013</v>
      </c>
      <c r="C104" s="24" t="s">
        <v>277</v>
      </c>
      <c r="D104" s="88" t="s">
        <v>801</v>
      </c>
      <c r="E104" s="88" t="s">
        <v>802</v>
      </c>
      <c r="F104" s="88" t="s">
        <v>545</v>
      </c>
    </row>
    <row r="105" spans="1:6" x14ac:dyDescent="0.15">
      <c r="A105" s="55">
        <v>104</v>
      </c>
      <c r="B105" s="56">
        <v>1013</v>
      </c>
      <c r="C105" s="24" t="s">
        <v>277</v>
      </c>
      <c r="D105" s="88" t="s">
        <v>66</v>
      </c>
      <c r="E105" s="88" t="s">
        <v>557</v>
      </c>
      <c r="F105" s="88" t="s">
        <v>562</v>
      </c>
    </row>
    <row r="106" spans="1:6" x14ac:dyDescent="0.15">
      <c r="A106" s="55">
        <v>105</v>
      </c>
      <c r="B106" s="56">
        <v>1013</v>
      </c>
      <c r="C106" s="24" t="s">
        <v>277</v>
      </c>
      <c r="D106" s="88" t="s">
        <v>145</v>
      </c>
      <c r="E106" s="88" t="s">
        <v>803</v>
      </c>
      <c r="F106" s="88" t="s">
        <v>526</v>
      </c>
    </row>
    <row r="107" spans="1:6" x14ac:dyDescent="0.15">
      <c r="A107" s="55">
        <v>106</v>
      </c>
      <c r="B107" s="56">
        <v>1013</v>
      </c>
      <c r="C107" s="24" t="s">
        <v>277</v>
      </c>
      <c r="D107" s="88" t="s">
        <v>143</v>
      </c>
      <c r="E107" s="88" t="s">
        <v>804</v>
      </c>
      <c r="F107" s="88" t="s">
        <v>526</v>
      </c>
    </row>
    <row r="108" spans="1:6" x14ac:dyDescent="0.15">
      <c r="A108" s="55">
        <v>107</v>
      </c>
      <c r="B108" s="56">
        <v>1013</v>
      </c>
      <c r="C108" s="24" t="s">
        <v>277</v>
      </c>
      <c r="D108" s="88" t="s">
        <v>139</v>
      </c>
      <c r="E108" s="88" t="s">
        <v>805</v>
      </c>
      <c r="F108" s="88" t="s">
        <v>526</v>
      </c>
    </row>
    <row r="109" spans="1:6" x14ac:dyDescent="0.15">
      <c r="A109" s="55">
        <v>108</v>
      </c>
      <c r="B109" s="56">
        <v>1014</v>
      </c>
      <c r="C109" s="24" t="s">
        <v>277</v>
      </c>
      <c r="D109" s="88" t="s">
        <v>500</v>
      </c>
      <c r="E109" s="88" t="s">
        <v>806</v>
      </c>
      <c r="F109" s="88" t="s">
        <v>545</v>
      </c>
    </row>
    <row r="110" spans="1:6" x14ac:dyDescent="0.15">
      <c r="A110" s="55">
        <v>109</v>
      </c>
      <c r="B110" s="56">
        <v>1014</v>
      </c>
      <c r="C110" s="24" t="s">
        <v>277</v>
      </c>
      <c r="D110" s="88" t="s">
        <v>207</v>
      </c>
      <c r="E110" s="88" t="s">
        <v>807</v>
      </c>
      <c r="F110" s="88" t="s">
        <v>545</v>
      </c>
    </row>
    <row r="111" spans="1:6" x14ac:dyDescent="0.15">
      <c r="A111" s="55">
        <v>110</v>
      </c>
      <c r="B111" s="56">
        <v>1015</v>
      </c>
      <c r="C111" s="24" t="s">
        <v>277</v>
      </c>
      <c r="D111" s="88" t="s">
        <v>808</v>
      </c>
      <c r="E111" s="88" t="s">
        <v>809</v>
      </c>
      <c r="F111" s="88" t="s">
        <v>545</v>
      </c>
    </row>
    <row r="112" spans="1:6" x14ac:dyDescent="0.15">
      <c r="A112" s="55">
        <v>111</v>
      </c>
      <c r="B112" s="56">
        <v>1015</v>
      </c>
      <c r="C112" s="24" t="s">
        <v>277</v>
      </c>
      <c r="D112" s="88" t="s">
        <v>580</v>
      </c>
      <c r="E112" s="88" t="s">
        <v>810</v>
      </c>
      <c r="F112" s="88" t="s">
        <v>545</v>
      </c>
    </row>
    <row r="113" spans="1:6" x14ac:dyDescent="0.15">
      <c r="A113" s="55">
        <v>112</v>
      </c>
      <c r="B113" s="56">
        <v>1015</v>
      </c>
      <c r="C113" s="24" t="s">
        <v>277</v>
      </c>
      <c r="D113" s="88" t="s">
        <v>471</v>
      </c>
      <c r="E113" s="88" t="s">
        <v>472</v>
      </c>
      <c r="F113" s="88" t="s">
        <v>438</v>
      </c>
    </row>
    <row r="114" spans="1:6" x14ac:dyDescent="0.15">
      <c r="A114" s="55">
        <v>113</v>
      </c>
      <c r="B114" s="56">
        <v>1015</v>
      </c>
      <c r="C114" s="24" t="s">
        <v>277</v>
      </c>
      <c r="D114" s="88" t="s">
        <v>7</v>
      </c>
      <c r="E114" s="88" t="s">
        <v>811</v>
      </c>
      <c r="F114" s="88" t="s">
        <v>438</v>
      </c>
    </row>
    <row r="115" spans="1:6" x14ac:dyDescent="0.15">
      <c r="A115" s="55">
        <v>114</v>
      </c>
      <c r="B115" s="56">
        <v>1015</v>
      </c>
      <c r="C115" s="24" t="s">
        <v>277</v>
      </c>
      <c r="D115" s="88" t="s">
        <v>8</v>
      </c>
      <c r="E115" s="88" t="s">
        <v>371</v>
      </c>
      <c r="F115" s="88" t="s">
        <v>438</v>
      </c>
    </row>
    <row r="116" spans="1:6" x14ac:dyDescent="0.15">
      <c r="A116" s="55">
        <v>115</v>
      </c>
      <c r="B116" s="56">
        <v>1015</v>
      </c>
      <c r="C116" s="24" t="s">
        <v>277</v>
      </c>
      <c r="D116" s="88" t="s">
        <v>9</v>
      </c>
      <c r="E116" s="88" t="s">
        <v>372</v>
      </c>
      <c r="F116" s="88" t="s">
        <v>438</v>
      </c>
    </row>
    <row r="117" spans="1:6" x14ac:dyDescent="0.15">
      <c r="A117" s="55">
        <v>116</v>
      </c>
      <c r="B117" s="56">
        <v>1015</v>
      </c>
      <c r="C117" s="24" t="s">
        <v>277</v>
      </c>
      <c r="D117" s="89" t="s">
        <v>10</v>
      </c>
      <c r="E117" s="88" t="s">
        <v>373</v>
      </c>
      <c r="F117" s="88" t="s">
        <v>438</v>
      </c>
    </row>
    <row r="118" spans="1:6" x14ac:dyDescent="0.15">
      <c r="A118" s="55">
        <v>117</v>
      </c>
      <c r="B118" s="56">
        <v>1015</v>
      </c>
      <c r="C118" s="24" t="s">
        <v>277</v>
      </c>
      <c r="D118" s="88" t="s">
        <v>11</v>
      </c>
      <c r="E118" s="88" t="s">
        <v>374</v>
      </c>
      <c r="F118" s="88" t="s">
        <v>438</v>
      </c>
    </row>
    <row r="119" spans="1:6" x14ac:dyDescent="0.15">
      <c r="A119" s="55">
        <v>118</v>
      </c>
      <c r="B119" s="56">
        <v>1015</v>
      </c>
      <c r="C119" s="24" t="s">
        <v>277</v>
      </c>
      <c r="D119" s="88" t="s">
        <v>12</v>
      </c>
      <c r="E119" s="88" t="s">
        <v>375</v>
      </c>
      <c r="F119" s="88" t="s">
        <v>438</v>
      </c>
    </row>
    <row r="120" spans="1:6" x14ac:dyDescent="0.15">
      <c r="A120" s="55">
        <v>119</v>
      </c>
      <c r="B120" s="56">
        <v>1015</v>
      </c>
      <c r="C120" s="24" t="s">
        <v>277</v>
      </c>
      <c r="D120" s="88" t="s">
        <v>13</v>
      </c>
      <c r="E120" s="88" t="s">
        <v>376</v>
      </c>
      <c r="F120" s="88" t="s">
        <v>438</v>
      </c>
    </row>
    <row r="121" spans="1:6" x14ac:dyDescent="0.15">
      <c r="A121" s="55">
        <v>120</v>
      </c>
      <c r="B121" s="56">
        <v>1015</v>
      </c>
      <c r="C121" s="24" t="s">
        <v>277</v>
      </c>
      <c r="D121" s="88" t="s">
        <v>14</v>
      </c>
      <c r="E121" s="88" t="s">
        <v>377</v>
      </c>
      <c r="F121" s="88" t="s">
        <v>438</v>
      </c>
    </row>
    <row r="122" spans="1:6" x14ac:dyDescent="0.15">
      <c r="A122" s="55">
        <v>121</v>
      </c>
      <c r="B122" s="56">
        <v>1015</v>
      </c>
      <c r="C122" s="24" t="s">
        <v>277</v>
      </c>
      <c r="D122" s="88" t="s">
        <v>15</v>
      </c>
      <c r="E122" s="88" t="s">
        <v>378</v>
      </c>
      <c r="F122" s="88" t="s">
        <v>438</v>
      </c>
    </row>
    <row r="123" spans="1:6" x14ac:dyDescent="0.15">
      <c r="A123" s="55">
        <v>122</v>
      </c>
      <c r="B123" s="56">
        <v>1015</v>
      </c>
      <c r="C123" s="24" t="s">
        <v>277</v>
      </c>
      <c r="D123" s="88" t="s">
        <v>16</v>
      </c>
      <c r="E123" s="88" t="s">
        <v>812</v>
      </c>
      <c r="F123" s="88" t="s">
        <v>438</v>
      </c>
    </row>
    <row r="124" spans="1:6" x14ac:dyDescent="0.15">
      <c r="A124" s="55">
        <v>123</v>
      </c>
      <c r="B124" s="56">
        <v>1015</v>
      </c>
      <c r="C124" s="24" t="s">
        <v>277</v>
      </c>
      <c r="D124" s="88" t="s">
        <v>439</v>
      </c>
      <c r="E124" s="88" t="s">
        <v>440</v>
      </c>
      <c r="F124" s="88" t="s">
        <v>438</v>
      </c>
    </row>
    <row r="125" spans="1:6" x14ac:dyDescent="0.15">
      <c r="A125" s="55">
        <v>124</v>
      </c>
      <c r="B125" s="56">
        <v>1015</v>
      </c>
      <c r="C125" s="24" t="s">
        <v>277</v>
      </c>
      <c r="D125" s="88" t="s">
        <v>17</v>
      </c>
      <c r="E125" s="88" t="s">
        <v>294</v>
      </c>
      <c r="F125" s="88" t="s">
        <v>438</v>
      </c>
    </row>
    <row r="126" spans="1:6" x14ac:dyDescent="0.15">
      <c r="A126" s="55">
        <v>125</v>
      </c>
      <c r="B126" s="56">
        <v>1015</v>
      </c>
      <c r="C126" s="24" t="s">
        <v>277</v>
      </c>
      <c r="D126" s="88" t="s">
        <v>441</v>
      </c>
      <c r="E126" s="88" t="s">
        <v>442</v>
      </c>
      <c r="F126" s="88" t="s">
        <v>438</v>
      </c>
    </row>
    <row r="127" spans="1:6" x14ac:dyDescent="0.15">
      <c r="A127" s="55">
        <v>126</v>
      </c>
      <c r="B127" s="56">
        <v>1015</v>
      </c>
      <c r="C127" s="24" t="s">
        <v>277</v>
      </c>
      <c r="D127" s="88" t="s">
        <v>443</v>
      </c>
      <c r="E127" s="88" t="s">
        <v>444</v>
      </c>
      <c r="F127" s="88" t="s">
        <v>438</v>
      </c>
    </row>
    <row r="128" spans="1:6" x14ac:dyDescent="0.15">
      <c r="A128" s="55">
        <v>127</v>
      </c>
      <c r="B128" s="56">
        <v>1015</v>
      </c>
      <c r="C128" s="24" t="s">
        <v>277</v>
      </c>
      <c r="D128" s="88" t="s">
        <v>445</v>
      </c>
      <c r="E128" s="88" t="s">
        <v>446</v>
      </c>
      <c r="F128" s="88" t="s">
        <v>438</v>
      </c>
    </row>
    <row r="129" spans="1:6" x14ac:dyDescent="0.15">
      <c r="A129" s="55">
        <v>128</v>
      </c>
      <c r="B129" s="56">
        <v>1015</v>
      </c>
      <c r="C129" s="24" t="s">
        <v>277</v>
      </c>
      <c r="D129" s="88" t="s">
        <v>447</v>
      </c>
      <c r="E129" s="88" t="s">
        <v>448</v>
      </c>
      <c r="F129" s="88" t="s">
        <v>438</v>
      </c>
    </row>
    <row r="130" spans="1:6" x14ac:dyDescent="0.15">
      <c r="A130" s="55">
        <v>129</v>
      </c>
      <c r="B130" s="56">
        <v>1015</v>
      </c>
      <c r="C130" s="24" t="s">
        <v>277</v>
      </c>
      <c r="D130" s="88" t="s">
        <v>449</v>
      </c>
      <c r="E130" s="88" t="s">
        <v>450</v>
      </c>
      <c r="F130" s="88" t="s">
        <v>438</v>
      </c>
    </row>
    <row r="131" spans="1:6" x14ac:dyDescent="0.15">
      <c r="A131" s="55">
        <v>130</v>
      </c>
      <c r="B131" s="56">
        <v>1015</v>
      </c>
      <c r="C131" s="24" t="s">
        <v>277</v>
      </c>
      <c r="D131" s="88" t="s">
        <v>451</v>
      </c>
      <c r="E131" s="88" t="s">
        <v>452</v>
      </c>
      <c r="F131" s="88" t="s">
        <v>438</v>
      </c>
    </row>
    <row r="132" spans="1:6" x14ac:dyDescent="0.15">
      <c r="A132" s="55">
        <v>131</v>
      </c>
      <c r="B132" s="56">
        <v>1015</v>
      </c>
      <c r="C132" s="24" t="s">
        <v>277</v>
      </c>
      <c r="D132" s="88" t="s">
        <v>453</v>
      </c>
      <c r="E132" s="88" t="s">
        <v>454</v>
      </c>
      <c r="F132" s="88" t="s">
        <v>438</v>
      </c>
    </row>
    <row r="133" spans="1:6" x14ac:dyDescent="0.15">
      <c r="A133" s="55">
        <v>132</v>
      </c>
      <c r="B133" s="56">
        <v>1015</v>
      </c>
      <c r="C133" s="24" t="s">
        <v>277</v>
      </c>
      <c r="D133" s="88" t="s">
        <v>455</v>
      </c>
      <c r="E133" s="88" t="s">
        <v>456</v>
      </c>
      <c r="F133" s="88" t="s">
        <v>438</v>
      </c>
    </row>
    <row r="134" spans="1:6" x14ac:dyDescent="0.15">
      <c r="A134" s="55">
        <v>133</v>
      </c>
      <c r="B134" s="56">
        <v>1015</v>
      </c>
      <c r="C134" s="24" t="s">
        <v>277</v>
      </c>
      <c r="D134" s="88" t="s">
        <v>457</v>
      </c>
      <c r="E134" s="88" t="s">
        <v>458</v>
      </c>
      <c r="F134" s="88" t="s">
        <v>438</v>
      </c>
    </row>
    <row r="135" spans="1:6" x14ac:dyDescent="0.15">
      <c r="A135" s="55">
        <v>134</v>
      </c>
      <c r="B135" s="56">
        <v>1015</v>
      </c>
      <c r="C135" s="24" t="s">
        <v>277</v>
      </c>
      <c r="D135" s="88" t="s">
        <v>459</v>
      </c>
      <c r="E135" s="88" t="s">
        <v>460</v>
      </c>
      <c r="F135" s="88" t="s">
        <v>438</v>
      </c>
    </row>
    <row r="136" spans="1:6" x14ac:dyDescent="0.15">
      <c r="A136" s="55">
        <v>135</v>
      </c>
      <c r="B136" s="56">
        <v>1015</v>
      </c>
      <c r="C136" s="24" t="s">
        <v>277</v>
      </c>
      <c r="D136" s="88" t="s">
        <v>461</v>
      </c>
      <c r="E136" s="88" t="s">
        <v>462</v>
      </c>
      <c r="F136" s="88" t="s">
        <v>438</v>
      </c>
    </row>
    <row r="137" spans="1:6" x14ac:dyDescent="0.15">
      <c r="A137" s="55">
        <v>136</v>
      </c>
      <c r="B137" s="56">
        <v>1015</v>
      </c>
      <c r="C137" s="24" t="s">
        <v>277</v>
      </c>
      <c r="D137" s="88" t="s">
        <v>463</v>
      </c>
      <c r="E137" s="88" t="s">
        <v>464</v>
      </c>
      <c r="F137" s="88" t="s">
        <v>438</v>
      </c>
    </row>
    <row r="138" spans="1:6" x14ac:dyDescent="0.15">
      <c r="A138" s="55">
        <v>137</v>
      </c>
      <c r="B138" s="56">
        <v>1015</v>
      </c>
      <c r="C138" s="24" t="s">
        <v>277</v>
      </c>
      <c r="D138" s="88" t="s">
        <v>465</v>
      </c>
      <c r="E138" s="88" t="s">
        <v>466</v>
      </c>
      <c r="F138" s="88" t="s">
        <v>438</v>
      </c>
    </row>
    <row r="139" spans="1:6" x14ac:dyDescent="0.15">
      <c r="A139" s="55">
        <v>138</v>
      </c>
      <c r="B139" s="56">
        <v>1015</v>
      </c>
      <c r="C139" s="24" t="s">
        <v>277</v>
      </c>
      <c r="D139" s="88" t="s">
        <v>467</v>
      </c>
      <c r="E139" s="88" t="s">
        <v>468</v>
      </c>
      <c r="F139" s="88" t="s">
        <v>438</v>
      </c>
    </row>
    <row r="140" spans="1:6" x14ac:dyDescent="0.15">
      <c r="A140" s="55">
        <v>139</v>
      </c>
      <c r="B140" s="56">
        <v>1015</v>
      </c>
      <c r="C140" s="24" t="s">
        <v>277</v>
      </c>
      <c r="D140" s="88" t="s">
        <v>469</v>
      </c>
      <c r="E140" s="88" t="s">
        <v>470</v>
      </c>
      <c r="F140" s="88" t="s">
        <v>438</v>
      </c>
    </row>
    <row r="141" spans="1:6" x14ac:dyDescent="0.15">
      <c r="A141" s="55">
        <v>140</v>
      </c>
      <c r="B141" s="56">
        <v>1015</v>
      </c>
      <c r="C141" s="24" t="s">
        <v>277</v>
      </c>
      <c r="D141" s="88" t="s">
        <v>18</v>
      </c>
      <c r="E141" s="88" t="s">
        <v>293</v>
      </c>
      <c r="F141" s="88" t="s">
        <v>438</v>
      </c>
    </row>
    <row r="142" spans="1:6" x14ac:dyDescent="0.15">
      <c r="A142" s="55">
        <v>141</v>
      </c>
      <c r="B142" s="56">
        <v>1014</v>
      </c>
      <c r="C142" s="24" t="s">
        <v>277</v>
      </c>
      <c r="D142" s="88" t="s">
        <v>433</v>
      </c>
      <c r="E142" s="88" t="s">
        <v>813</v>
      </c>
      <c r="F142" s="88" t="s">
        <v>814</v>
      </c>
    </row>
    <row r="143" spans="1:6" x14ac:dyDescent="0.15">
      <c r="A143" s="55">
        <v>142</v>
      </c>
      <c r="B143" s="56">
        <v>1015</v>
      </c>
      <c r="C143" s="24" t="s">
        <v>277</v>
      </c>
      <c r="D143" s="88" t="s">
        <v>392</v>
      </c>
      <c r="E143" s="88" t="s">
        <v>815</v>
      </c>
      <c r="F143" s="88" t="s">
        <v>740</v>
      </c>
    </row>
    <row r="144" spans="1:6" x14ac:dyDescent="0.15">
      <c r="A144" s="55">
        <v>143</v>
      </c>
      <c r="B144" s="56">
        <v>1016</v>
      </c>
      <c r="C144" s="24" t="s">
        <v>277</v>
      </c>
      <c r="D144" s="88" t="s">
        <v>816</v>
      </c>
      <c r="E144" s="88" t="s">
        <v>817</v>
      </c>
      <c r="F144" s="88" t="s">
        <v>545</v>
      </c>
    </row>
    <row r="145" spans="1:6" x14ac:dyDescent="0.15">
      <c r="A145" s="55">
        <v>144</v>
      </c>
      <c r="B145" s="56">
        <v>1016</v>
      </c>
      <c r="C145" s="24" t="s">
        <v>277</v>
      </c>
      <c r="D145" s="88" t="s">
        <v>70</v>
      </c>
      <c r="E145" s="88" t="s">
        <v>818</v>
      </c>
      <c r="F145" s="88" t="s">
        <v>545</v>
      </c>
    </row>
    <row r="146" spans="1:6" x14ac:dyDescent="0.15">
      <c r="A146" s="55">
        <v>145</v>
      </c>
      <c r="B146" s="56">
        <v>1016</v>
      </c>
      <c r="C146" s="24" t="s">
        <v>277</v>
      </c>
      <c r="D146" s="88" t="s">
        <v>435</v>
      </c>
      <c r="E146" s="88" t="s">
        <v>819</v>
      </c>
      <c r="F146" s="88" t="s">
        <v>545</v>
      </c>
    </row>
    <row r="147" spans="1:6" x14ac:dyDescent="0.15">
      <c r="A147" s="55">
        <v>146</v>
      </c>
      <c r="B147" s="56">
        <v>1017</v>
      </c>
      <c r="C147" s="24" t="s">
        <v>277</v>
      </c>
      <c r="D147" s="88" t="s">
        <v>213</v>
      </c>
      <c r="E147" s="88" t="s">
        <v>820</v>
      </c>
      <c r="F147" s="88" t="s">
        <v>526</v>
      </c>
    </row>
    <row r="148" spans="1:6" x14ac:dyDescent="0.15">
      <c r="A148" s="55">
        <v>147</v>
      </c>
      <c r="B148" s="56">
        <v>1018</v>
      </c>
      <c r="C148" s="24" t="s">
        <v>277</v>
      </c>
      <c r="D148" s="88" t="s">
        <v>821</v>
      </c>
      <c r="E148" s="88" t="s">
        <v>822</v>
      </c>
      <c r="F148" s="88" t="s">
        <v>545</v>
      </c>
    </row>
    <row r="149" spans="1:6" x14ac:dyDescent="0.15">
      <c r="A149" s="55">
        <v>148</v>
      </c>
      <c r="B149" s="56">
        <v>1018</v>
      </c>
      <c r="C149" s="24" t="s">
        <v>277</v>
      </c>
      <c r="D149" s="88" t="s">
        <v>823</v>
      </c>
      <c r="E149" s="88" t="s">
        <v>824</v>
      </c>
      <c r="F149" s="88" t="s">
        <v>545</v>
      </c>
    </row>
    <row r="150" spans="1:6" x14ac:dyDescent="0.15">
      <c r="A150" s="55">
        <v>149</v>
      </c>
      <c r="B150" s="56">
        <v>1018</v>
      </c>
      <c r="C150" s="24" t="s">
        <v>277</v>
      </c>
      <c r="D150" s="88" t="s">
        <v>20</v>
      </c>
      <c r="E150" s="88" t="s">
        <v>295</v>
      </c>
      <c r="F150" s="88" t="s">
        <v>545</v>
      </c>
    </row>
    <row r="151" spans="1:6" x14ac:dyDescent="0.15">
      <c r="A151" s="55">
        <v>150</v>
      </c>
      <c r="B151" s="56">
        <v>1018</v>
      </c>
      <c r="C151" s="24" t="s">
        <v>277</v>
      </c>
      <c r="D151" s="88" t="s">
        <v>71</v>
      </c>
      <c r="E151" s="88" t="s">
        <v>386</v>
      </c>
      <c r="F151" s="88" t="s">
        <v>545</v>
      </c>
    </row>
    <row r="152" spans="1:6" x14ac:dyDescent="0.15">
      <c r="A152" s="55">
        <v>151</v>
      </c>
      <c r="B152" s="56">
        <v>1019</v>
      </c>
      <c r="C152" s="24" t="s">
        <v>277</v>
      </c>
      <c r="D152" s="88" t="s">
        <v>423</v>
      </c>
      <c r="E152" s="88" t="s">
        <v>825</v>
      </c>
      <c r="F152" s="88" t="s">
        <v>545</v>
      </c>
    </row>
    <row r="153" spans="1:6" x14ac:dyDescent="0.15">
      <c r="A153" s="55">
        <v>152</v>
      </c>
      <c r="B153" s="56">
        <v>1019</v>
      </c>
      <c r="C153" s="24" t="s">
        <v>277</v>
      </c>
      <c r="D153" s="88" t="s">
        <v>490</v>
      </c>
      <c r="E153" s="88" t="s">
        <v>826</v>
      </c>
      <c r="F153" s="88" t="s">
        <v>545</v>
      </c>
    </row>
    <row r="154" spans="1:6" x14ac:dyDescent="0.15">
      <c r="A154" s="55">
        <v>153</v>
      </c>
      <c r="B154" s="56">
        <v>1019</v>
      </c>
      <c r="C154" s="24" t="s">
        <v>277</v>
      </c>
      <c r="D154" s="88" t="s">
        <v>827</v>
      </c>
      <c r="E154" s="88" t="s">
        <v>828</v>
      </c>
      <c r="F154" s="88" t="s">
        <v>545</v>
      </c>
    </row>
    <row r="155" spans="1:6" x14ac:dyDescent="0.15">
      <c r="A155" s="55">
        <v>154</v>
      </c>
      <c r="B155" s="56">
        <v>1018</v>
      </c>
      <c r="C155" s="24" t="s">
        <v>277</v>
      </c>
      <c r="D155" s="88" t="s">
        <v>829</v>
      </c>
      <c r="E155" s="88" t="s">
        <v>830</v>
      </c>
      <c r="F155" s="88" t="s">
        <v>545</v>
      </c>
    </row>
    <row r="156" spans="1:6" x14ac:dyDescent="0.15">
      <c r="A156" s="55">
        <v>155</v>
      </c>
      <c r="B156" s="56">
        <v>1019</v>
      </c>
      <c r="C156" s="24" t="s">
        <v>277</v>
      </c>
      <c r="D156" s="88" t="s">
        <v>831</v>
      </c>
      <c r="E156" s="88" t="s">
        <v>832</v>
      </c>
      <c r="F156" s="88" t="s">
        <v>545</v>
      </c>
    </row>
    <row r="157" spans="1:6" x14ac:dyDescent="0.15">
      <c r="A157" s="55">
        <v>156</v>
      </c>
      <c r="B157" s="56">
        <v>1019</v>
      </c>
      <c r="C157" s="24" t="s">
        <v>277</v>
      </c>
      <c r="D157" s="88" t="s">
        <v>64</v>
      </c>
      <c r="E157" s="88" t="s">
        <v>307</v>
      </c>
      <c r="F157" s="88" t="s">
        <v>545</v>
      </c>
    </row>
    <row r="158" spans="1:6" x14ac:dyDescent="0.15">
      <c r="A158" s="55">
        <v>157</v>
      </c>
      <c r="B158" s="56">
        <v>1019</v>
      </c>
      <c r="C158" s="24" t="s">
        <v>277</v>
      </c>
      <c r="D158" s="88" t="s">
        <v>833</v>
      </c>
      <c r="E158" s="88" t="s">
        <v>834</v>
      </c>
      <c r="F158" s="88" t="s">
        <v>545</v>
      </c>
    </row>
    <row r="159" spans="1:6" x14ac:dyDescent="0.15">
      <c r="A159" s="55">
        <v>158</v>
      </c>
      <c r="B159" s="56">
        <v>1019</v>
      </c>
      <c r="C159" s="24" t="s">
        <v>277</v>
      </c>
      <c r="D159" s="88" t="s">
        <v>55</v>
      </c>
      <c r="E159" s="88" t="s">
        <v>835</v>
      </c>
      <c r="F159" s="88" t="s">
        <v>545</v>
      </c>
    </row>
    <row r="160" spans="1:6" x14ac:dyDescent="0.15">
      <c r="A160" s="55">
        <v>159</v>
      </c>
      <c r="B160" s="56">
        <v>1019</v>
      </c>
      <c r="C160" s="24" t="s">
        <v>277</v>
      </c>
      <c r="D160" s="88" t="s">
        <v>427</v>
      </c>
      <c r="E160" s="88" t="s">
        <v>836</v>
      </c>
      <c r="F160" s="88" t="s">
        <v>545</v>
      </c>
    </row>
    <row r="161" spans="1:6" x14ac:dyDescent="0.15">
      <c r="A161" s="55">
        <v>160</v>
      </c>
      <c r="B161" s="56">
        <v>1019</v>
      </c>
      <c r="C161" s="24" t="s">
        <v>277</v>
      </c>
      <c r="D161" s="88" t="s">
        <v>837</v>
      </c>
      <c r="E161" s="88" t="s">
        <v>838</v>
      </c>
      <c r="F161" s="88" t="s">
        <v>526</v>
      </c>
    </row>
    <row r="162" spans="1:6" x14ac:dyDescent="0.15">
      <c r="A162" s="55">
        <v>161</v>
      </c>
      <c r="B162" s="56">
        <v>1024</v>
      </c>
      <c r="C162" s="24" t="s">
        <v>277</v>
      </c>
      <c r="D162" s="88" t="s">
        <v>426</v>
      </c>
      <c r="E162" s="88" t="s">
        <v>839</v>
      </c>
      <c r="F162" s="88" t="s">
        <v>690</v>
      </c>
    </row>
    <row r="163" spans="1:6" x14ac:dyDescent="0.15">
      <c r="A163" s="55">
        <v>162</v>
      </c>
      <c r="B163" s="56">
        <v>1024</v>
      </c>
      <c r="C163" s="24" t="s">
        <v>277</v>
      </c>
      <c r="D163" s="88" t="s">
        <v>58</v>
      </c>
      <c r="E163" s="88" t="s">
        <v>840</v>
      </c>
      <c r="F163" s="88" t="s">
        <v>690</v>
      </c>
    </row>
    <row r="164" spans="1:6" x14ac:dyDescent="0.15">
      <c r="A164" s="55">
        <v>163</v>
      </c>
      <c r="B164" s="56">
        <v>1021</v>
      </c>
      <c r="C164" s="24" t="s">
        <v>277</v>
      </c>
      <c r="D164" s="88" t="s">
        <v>841</v>
      </c>
      <c r="E164" s="88" t="s">
        <v>842</v>
      </c>
      <c r="F164" s="88" t="s">
        <v>690</v>
      </c>
    </row>
    <row r="165" spans="1:6" x14ac:dyDescent="0.15">
      <c r="A165" s="55">
        <v>164</v>
      </c>
      <c r="B165" s="56">
        <v>1024</v>
      </c>
      <c r="C165" s="24" t="s">
        <v>277</v>
      </c>
      <c r="D165" s="88" t="s">
        <v>487</v>
      </c>
      <c r="E165" s="88" t="s">
        <v>843</v>
      </c>
      <c r="F165" s="88" t="s">
        <v>690</v>
      </c>
    </row>
    <row r="166" spans="1:6" x14ac:dyDescent="0.15">
      <c r="A166" s="55">
        <v>165</v>
      </c>
      <c r="B166" s="56">
        <v>1024</v>
      </c>
      <c r="C166" s="24" t="s">
        <v>277</v>
      </c>
      <c r="D166" s="88" t="s">
        <v>429</v>
      </c>
      <c r="E166" s="88" t="s">
        <v>430</v>
      </c>
      <c r="F166" s="88" t="s">
        <v>545</v>
      </c>
    </row>
    <row r="167" spans="1:6" x14ac:dyDescent="0.15">
      <c r="A167" s="55">
        <v>166</v>
      </c>
      <c r="B167" s="56">
        <v>1024</v>
      </c>
      <c r="C167" s="24" t="s">
        <v>277</v>
      </c>
      <c r="D167" s="88" t="s">
        <v>175</v>
      </c>
      <c r="E167" s="88" t="s">
        <v>329</v>
      </c>
      <c r="F167" s="88" t="s">
        <v>545</v>
      </c>
    </row>
    <row r="168" spans="1:6" x14ac:dyDescent="0.15">
      <c r="A168" s="55">
        <v>167</v>
      </c>
      <c r="B168" s="56">
        <v>1024</v>
      </c>
      <c r="C168" s="24" t="s">
        <v>277</v>
      </c>
      <c r="D168" s="88" t="s">
        <v>844</v>
      </c>
      <c r="E168" s="88" t="s">
        <v>845</v>
      </c>
      <c r="F168" s="88" t="s">
        <v>545</v>
      </c>
    </row>
    <row r="169" spans="1:6" x14ac:dyDescent="0.15">
      <c r="A169" s="55">
        <v>168</v>
      </c>
      <c r="B169" s="56">
        <v>1024</v>
      </c>
      <c r="C169" s="24" t="s">
        <v>277</v>
      </c>
      <c r="D169" s="88" t="s">
        <v>492</v>
      </c>
      <c r="E169" s="88" t="s">
        <v>846</v>
      </c>
      <c r="F169" s="88" t="s">
        <v>545</v>
      </c>
    </row>
    <row r="170" spans="1:6" x14ac:dyDescent="0.15">
      <c r="A170" s="55">
        <v>169</v>
      </c>
      <c r="B170" s="56">
        <v>1021</v>
      </c>
      <c r="C170" s="24" t="s">
        <v>277</v>
      </c>
      <c r="D170" s="88" t="s">
        <v>390</v>
      </c>
      <c r="E170" s="88" t="s">
        <v>847</v>
      </c>
      <c r="F170" s="88" t="s">
        <v>545</v>
      </c>
    </row>
    <row r="171" spans="1:6" x14ac:dyDescent="0.15">
      <c r="A171" s="55">
        <v>170</v>
      </c>
      <c r="B171" s="56">
        <v>1020</v>
      </c>
      <c r="C171" s="24" t="s">
        <v>277</v>
      </c>
      <c r="D171" s="88" t="s">
        <v>345</v>
      </c>
      <c r="E171" s="88" t="s">
        <v>848</v>
      </c>
      <c r="F171" s="88" t="s">
        <v>545</v>
      </c>
    </row>
    <row r="172" spans="1:6" x14ac:dyDescent="0.15">
      <c r="A172" s="55">
        <v>171</v>
      </c>
      <c r="B172" s="56">
        <v>1022</v>
      </c>
      <c r="C172" s="24" t="s">
        <v>277</v>
      </c>
      <c r="D172" s="88" t="s">
        <v>849</v>
      </c>
      <c r="E172" s="88" t="s">
        <v>850</v>
      </c>
      <c r="F172" s="88" t="s">
        <v>545</v>
      </c>
    </row>
    <row r="173" spans="1:6" x14ac:dyDescent="0.15">
      <c r="A173" s="55">
        <v>172</v>
      </c>
      <c r="B173" s="56">
        <v>1020</v>
      </c>
      <c r="C173" s="24" t="s">
        <v>277</v>
      </c>
      <c r="D173" s="88" t="s">
        <v>383</v>
      </c>
      <c r="E173" s="88" t="s">
        <v>851</v>
      </c>
      <c r="F173" s="88" t="s">
        <v>545</v>
      </c>
    </row>
    <row r="174" spans="1:6" x14ac:dyDescent="0.15">
      <c r="A174" s="55">
        <v>173</v>
      </c>
      <c r="B174" s="56">
        <v>1024</v>
      </c>
      <c r="C174" s="24" t="s">
        <v>277</v>
      </c>
      <c r="D174" s="88" t="s">
        <v>418</v>
      </c>
      <c r="E174" s="88" t="s">
        <v>852</v>
      </c>
      <c r="F174" s="88" t="s">
        <v>545</v>
      </c>
    </row>
    <row r="175" spans="1:6" x14ac:dyDescent="0.15">
      <c r="A175" s="55">
        <v>174</v>
      </c>
      <c r="B175" s="56">
        <v>1021</v>
      </c>
      <c r="C175" s="24" t="s">
        <v>277</v>
      </c>
      <c r="D175" s="88" t="s">
        <v>63</v>
      </c>
      <c r="E175" s="88" t="s">
        <v>308</v>
      </c>
      <c r="F175" s="88" t="s">
        <v>545</v>
      </c>
    </row>
    <row r="176" spans="1:6" x14ac:dyDescent="0.15">
      <c r="A176" s="55">
        <v>175</v>
      </c>
      <c r="B176" s="56">
        <v>1021</v>
      </c>
      <c r="C176" s="24" t="s">
        <v>277</v>
      </c>
      <c r="D176" s="88" t="s">
        <v>853</v>
      </c>
      <c r="E176" s="88" t="s">
        <v>854</v>
      </c>
      <c r="F176" s="88" t="s">
        <v>545</v>
      </c>
    </row>
    <row r="177" spans="1:6" x14ac:dyDescent="0.15">
      <c r="A177" s="55">
        <v>176</v>
      </c>
      <c r="B177" s="56">
        <v>1024</v>
      </c>
      <c r="C177" s="24" t="s">
        <v>277</v>
      </c>
      <c r="D177" s="88" t="s">
        <v>855</v>
      </c>
      <c r="E177" s="88" t="s">
        <v>856</v>
      </c>
      <c r="F177" s="88" t="s">
        <v>545</v>
      </c>
    </row>
    <row r="178" spans="1:6" x14ac:dyDescent="0.15">
      <c r="A178" s="55">
        <v>177</v>
      </c>
      <c r="B178" s="56">
        <v>1023</v>
      </c>
      <c r="C178" s="24" t="s">
        <v>277</v>
      </c>
      <c r="D178" s="88" t="s">
        <v>425</v>
      </c>
      <c r="E178" s="88" t="s">
        <v>857</v>
      </c>
      <c r="F178" s="88" t="s">
        <v>545</v>
      </c>
    </row>
    <row r="179" spans="1:6" x14ac:dyDescent="0.15">
      <c r="A179" s="55">
        <v>178</v>
      </c>
      <c r="B179" s="56">
        <v>1023</v>
      </c>
      <c r="C179" s="24" t="s">
        <v>277</v>
      </c>
      <c r="D179" s="88" t="s">
        <v>574</v>
      </c>
      <c r="E179" s="88" t="s">
        <v>858</v>
      </c>
      <c r="F179" s="88" t="s">
        <v>545</v>
      </c>
    </row>
    <row r="180" spans="1:6" x14ac:dyDescent="0.15">
      <c r="A180" s="55">
        <v>179</v>
      </c>
      <c r="B180" s="56">
        <v>1020</v>
      </c>
      <c r="C180" s="24" t="s">
        <v>277</v>
      </c>
      <c r="D180" s="88" t="s">
        <v>384</v>
      </c>
      <c r="E180" s="88" t="s">
        <v>859</v>
      </c>
      <c r="F180" s="88" t="s">
        <v>545</v>
      </c>
    </row>
    <row r="181" spans="1:6" x14ac:dyDescent="0.15">
      <c r="A181" s="55">
        <v>180</v>
      </c>
      <c r="B181" s="56">
        <v>1020</v>
      </c>
      <c r="C181" s="24" t="s">
        <v>277</v>
      </c>
      <c r="D181" s="88" t="s">
        <v>219</v>
      </c>
      <c r="E181" s="88" t="s">
        <v>860</v>
      </c>
      <c r="F181" s="88" t="s">
        <v>545</v>
      </c>
    </row>
    <row r="182" spans="1:6" x14ac:dyDescent="0.15">
      <c r="A182" s="55">
        <v>181</v>
      </c>
      <c r="B182" s="56">
        <v>1020</v>
      </c>
      <c r="C182" s="24" t="s">
        <v>277</v>
      </c>
      <c r="D182" s="88" t="s">
        <v>101</v>
      </c>
      <c r="E182" s="88" t="s">
        <v>861</v>
      </c>
      <c r="F182" s="88" t="s">
        <v>562</v>
      </c>
    </row>
    <row r="183" spans="1:6" x14ac:dyDescent="0.15">
      <c r="A183" s="55">
        <v>182</v>
      </c>
      <c r="B183" s="56">
        <v>1024</v>
      </c>
      <c r="C183" s="24" t="s">
        <v>277</v>
      </c>
      <c r="D183" s="88" t="s">
        <v>68</v>
      </c>
      <c r="E183" s="88" t="s">
        <v>862</v>
      </c>
      <c r="F183" s="88" t="s">
        <v>562</v>
      </c>
    </row>
    <row r="184" spans="1:6" x14ac:dyDescent="0.15">
      <c r="A184" s="55">
        <v>183</v>
      </c>
      <c r="B184" s="56">
        <v>1024</v>
      </c>
      <c r="C184" s="24" t="s">
        <v>277</v>
      </c>
      <c r="D184" s="88" t="s">
        <v>5</v>
      </c>
      <c r="E184" s="88" t="s">
        <v>863</v>
      </c>
      <c r="F184" s="88" t="s">
        <v>562</v>
      </c>
    </row>
    <row r="185" spans="1:6" x14ac:dyDescent="0.15">
      <c r="A185" s="55">
        <v>184</v>
      </c>
      <c r="B185" s="56">
        <v>1020</v>
      </c>
      <c r="C185" s="24" t="s">
        <v>277</v>
      </c>
      <c r="D185" s="88" t="s">
        <v>609</v>
      </c>
      <c r="E185" s="88" t="s">
        <v>864</v>
      </c>
      <c r="F185" s="88" t="s">
        <v>526</v>
      </c>
    </row>
    <row r="186" spans="1:6" x14ac:dyDescent="0.15">
      <c r="A186" s="55">
        <v>185</v>
      </c>
      <c r="B186" s="56">
        <v>1026</v>
      </c>
      <c r="C186" s="24" t="s">
        <v>277</v>
      </c>
      <c r="D186" s="88" t="s">
        <v>112</v>
      </c>
      <c r="E186" s="88" t="s">
        <v>865</v>
      </c>
      <c r="F186" s="88" t="s">
        <v>690</v>
      </c>
    </row>
    <row r="187" spans="1:6" x14ac:dyDescent="0.15">
      <c r="A187" s="55">
        <v>186</v>
      </c>
      <c r="B187" s="56">
        <v>1027</v>
      </c>
      <c r="C187" s="24" t="s">
        <v>277</v>
      </c>
      <c r="D187" s="88" t="s">
        <v>76</v>
      </c>
      <c r="E187" s="88" t="s">
        <v>866</v>
      </c>
      <c r="F187" s="88" t="s">
        <v>867</v>
      </c>
    </row>
    <row r="188" spans="1:6" x14ac:dyDescent="0.15">
      <c r="A188" s="55">
        <v>187</v>
      </c>
      <c r="B188" s="56">
        <v>1027</v>
      </c>
      <c r="C188" s="24" t="s">
        <v>277</v>
      </c>
      <c r="D188" s="88" t="s">
        <v>73</v>
      </c>
      <c r="E188" s="88" t="s">
        <v>868</v>
      </c>
      <c r="F188" s="88" t="s">
        <v>867</v>
      </c>
    </row>
    <row r="189" spans="1:6" x14ac:dyDescent="0.15">
      <c r="A189" s="55">
        <v>188</v>
      </c>
      <c r="B189" s="56">
        <v>1027</v>
      </c>
      <c r="C189" s="24" t="s">
        <v>277</v>
      </c>
      <c r="D189" s="88" t="s">
        <v>220</v>
      </c>
      <c r="E189" s="88" t="s">
        <v>626</v>
      </c>
      <c r="F189" s="88" t="s">
        <v>867</v>
      </c>
    </row>
    <row r="190" spans="1:6" x14ac:dyDescent="0.15">
      <c r="A190" s="55">
        <v>189</v>
      </c>
      <c r="B190" s="56">
        <v>1026</v>
      </c>
      <c r="C190" s="24" t="s">
        <v>277</v>
      </c>
      <c r="D190" s="88" t="s">
        <v>138</v>
      </c>
      <c r="E190" s="88" t="s">
        <v>869</v>
      </c>
      <c r="F190" s="88" t="s">
        <v>867</v>
      </c>
    </row>
    <row r="191" spans="1:6" x14ac:dyDescent="0.15">
      <c r="A191" s="55">
        <v>190</v>
      </c>
      <c r="B191" s="56">
        <v>1026</v>
      </c>
      <c r="C191" s="24" t="s">
        <v>277</v>
      </c>
      <c r="D191" s="88" t="s">
        <v>25</v>
      </c>
      <c r="E191" s="88" t="s">
        <v>870</v>
      </c>
      <c r="F191" s="88" t="s">
        <v>871</v>
      </c>
    </row>
    <row r="192" spans="1:6" x14ac:dyDescent="0.15">
      <c r="A192" s="55">
        <v>191</v>
      </c>
      <c r="B192" s="56">
        <v>1026</v>
      </c>
      <c r="C192" s="24" t="s">
        <v>277</v>
      </c>
      <c r="D192" s="88" t="s">
        <v>505</v>
      </c>
      <c r="E192" s="88" t="s">
        <v>872</v>
      </c>
      <c r="F192" s="88" t="s">
        <v>526</v>
      </c>
    </row>
    <row r="193" spans="1:6" x14ac:dyDescent="0.15">
      <c r="A193" s="55">
        <v>192</v>
      </c>
      <c r="B193" s="56">
        <v>1026</v>
      </c>
      <c r="C193" s="24" t="s">
        <v>277</v>
      </c>
      <c r="D193" s="88" t="s">
        <v>331</v>
      </c>
      <c r="E193" s="88" t="s">
        <v>873</v>
      </c>
      <c r="F193" s="88" t="s">
        <v>707</v>
      </c>
    </row>
    <row r="194" spans="1:6" x14ac:dyDescent="0.15">
      <c r="A194" s="55">
        <v>193</v>
      </c>
      <c r="B194" s="56">
        <v>1026</v>
      </c>
      <c r="C194" s="24" t="s">
        <v>277</v>
      </c>
      <c r="D194" s="88" t="s">
        <v>482</v>
      </c>
      <c r="E194" s="88" t="s">
        <v>874</v>
      </c>
      <c r="F194" s="88" t="s">
        <v>618</v>
      </c>
    </row>
    <row r="195" spans="1:6" x14ac:dyDescent="0.15">
      <c r="A195" s="55">
        <v>194</v>
      </c>
      <c r="B195" s="56">
        <v>1027</v>
      </c>
      <c r="C195" s="24" t="s">
        <v>277</v>
      </c>
      <c r="D195" s="88" t="s">
        <v>875</v>
      </c>
      <c r="E195" s="88" t="s">
        <v>876</v>
      </c>
      <c r="F195" s="88" t="s">
        <v>867</v>
      </c>
    </row>
    <row r="196" spans="1:6" x14ac:dyDescent="0.15">
      <c r="A196" s="55">
        <v>195</v>
      </c>
      <c r="B196" s="56">
        <v>1026</v>
      </c>
      <c r="C196" s="24" t="s">
        <v>277</v>
      </c>
      <c r="D196" s="88" t="s">
        <v>877</v>
      </c>
      <c r="E196" s="88" t="s">
        <v>878</v>
      </c>
      <c r="F196" s="88" t="s">
        <v>867</v>
      </c>
    </row>
    <row r="197" spans="1:6" x14ac:dyDescent="0.15">
      <c r="A197" s="55">
        <v>196</v>
      </c>
      <c r="B197" s="56">
        <v>1027</v>
      </c>
      <c r="C197" s="24" t="s">
        <v>277</v>
      </c>
      <c r="D197" s="88" t="s">
        <v>879</v>
      </c>
      <c r="E197" s="88" t="s">
        <v>880</v>
      </c>
      <c r="F197" s="88" t="s">
        <v>867</v>
      </c>
    </row>
    <row r="198" spans="1:6" x14ac:dyDescent="0.15">
      <c r="A198" s="55">
        <v>197</v>
      </c>
      <c r="B198" s="56">
        <v>1026</v>
      </c>
      <c r="C198" s="24" t="s">
        <v>277</v>
      </c>
      <c r="D198" s="88" t="s">
        <v>21</v>
      </c>
      <c r="E198" s="88" t="s">
        <v>881</v>
      </c>
      <c r="F198" s="88" t="s">
        <v>707</v>
      </c>
    </row>
    <row r="199" spans="1:6" x14ac:dyDescent="0.15">
      <c r="A199" s="55">
        <v>198</v>
      </c>
      <c r="B199" s="56">
        <v>1026</v>
      </c>
      <c r="C199" s="24" t="s">
        <v>277</v>
      </c>
      <c r="D199" s="88" t="s">
        <v>0</v>
      </c>
      <c r="E199" s="88" t="s">
        <v>882</v>
      </c>
      <c r="F199" s="88" t="s">
        <v>739</v>
      </c>
    </row>
    <row r="200" spans="1:6" x14ac:dyDescent="0.15">
      <c r="A200" s="55">
        <v>199</v>
      </c>
      <c r="B200" s="56">
        <v>1026</v>
      </c>
      <c r="C200" s="24" t="s">
        <v>277</v>
      </c>
      <c r="D200" s="88" t="s">
        <v>883</v>
      </c>
      <c r="E200" s="88" t="s">
        <v>884</v>
      </c>
      <c r="F200" s="88" t="s">
        <v>420</v>
      </c>
    </row>
    <row r="201" spans="1:6" x14ac:dyDescent="0.15">
      <c r="A201" s="55">
        <v>200</v>
      </c>
      <c r="B201" s="56">
        <v>1027</v>
      </c>
      <c r="C201" s="24" t="s">
        <v>277</v>
      </c>
      <c r="D201" s="88" t="s">
        <v>885</v>
      </c>
      <c r="E201" s="88" t="s">
        <v>886</v>
      </c>
      <c r="F201" s="88" t="s">
        <v>420</v>
      </c>
    </row>
    <row r="202" spans="1:6" x14ac:dyDescent="0.15">
      <c r="A202" s="55">
        <v>201</v>
      </c>
      <c r="B202" s="56">
        <v>1028</v>
      </c>
      <c r="C202" s="24" t="s">
        <v>277</v>
      </c>
      <c r="D202" s="88" t="s">
        <v>343</v>
      </c>
      <c r="E202" s="88" t="s">
        <v>887</v>
      </c>
      <c r="F202" s="88" t="s">
        <v>690</v>
      </c>
    </row>
    <row r="203" spans="1:6" x14ac:dyDescent="0.15">
      <c r="A203" s="55">
        <v>202</v>
      </c>
      <c r="B203" s="56">
        <v>1028</v>
      </c>
      <c r="C203" s="24" t="s">
        <v>277</v>
      </c>
      <c r="D203" s="88" t="s">
        <v>1</v>
      </c>
      <c r="E203" s="88" t="s">
        <v>888</v>
      </c>
      <c r="F203" s="88" t="s">
        <v>690</v>
      </c>
    </row>
    <row r="204" spans="1:6" x14ac:dyDescent="0.15">
      <c r="A204" s="55">
        <v>203</v>
      </c>
      <c r="B204" s="56">
        <v>1029</v>
      </c>
      <c r="C204" s="24" t="s">
        <v>277</v>
      </c>
      <c r="D204" s="88" t="s">
        <v>2</v>
      </c>
      <c r="E204" s="88" t="s">
        <v>889</v>
      </c>
      <c r="F204" s="88" t="s">
        <v>867</v>
      </c>
    </row>
    <row r="205" spans="1:6" x14ac:dyDescent="0.15">
      <c r="A205" s="55">
        <v>204</v>
      </c>
      <c r="B205" s="56">
        <v>1028</v>
      </c>
      <c r="C205" s="24" t="s">
        <v>277</v>
      </c>
      <c r="D205" s="88" t="s">
        <v>150</v>
      </c>
      <c r="E205" s="88" t="s">
        <v>890</v>
      </c>
      <c r="F205" s="88" t="s">
        <v>867</v>
      </c>
    </row>
    <row r="206" spans="1:6" x14ac:dyDescent="0.15">
      <c r="A206" s="55">
        <v>205</v>
      </c>
      <c r="B206" s="56">
        <v>1028</v>
      </c>
      <c r="C206" s="24" t="s">
        <v>277</v>
      </c>
      <c r="D206" s="88" t="s">
        <v>114</v>
      </c>
      <c r="E206" s="88" t="s">
        <v>891</v>
      </c>
      <c r="F206" s="88" t="s">
        <v>526</v>
      </c>
    </row>
    <row r="207" spans="1:6" x14ac:dyDescent="0.15">
      <c r="A207" s="55">
        <v>206</v>
      </c>
      <c r="B207" s="56">
        <v>1029</v>
      </c>
      <c r="C207" s="24" t="s">
        <v>277</v>
      </c>
      <c r="D207" s="88" t="s">
        <v>3</v>
      </c>
      <c r="E207" s="88" t="s">
        <v>892</v>
      </c>
      <c r="F207" s="88" t="s">
        <v>618</v>
      </c>
    </row>
    <row r="208" spans="1:6" x14ac:dyDescent="0.15">
      <c r="A208" s="55">
        <v>207</v>
      </c>
      <c r="B208" s="56">
        <v>1029</v>
      </c>
      <c r="C208" s="24" t="s">
        <v>277</v>
      </c>
      <c r="D208" s="88" t="s">
        <v>354</v>
      </c>
      <c r="E208" s="88" t="s">
        <v>893</v>
      </c>
      <c r="F208" s="88" t="s">
        <v>867</v>
      </c>
    </row>
    <row r="209" spans="1:6" x14ac:dyDescent="0.15">
      <c r="A209" s="55">
        <v>208</v>
      </c>
      <c r="B209" s="56">
        <v>1029</v>
      </c>
      <c r="C209" s="24" t="s">
        <v>277</v>
      </c>
      <c r="D209" s="88" t="s">
        <v>431</v>
      </c>
      <c r="E209" s="88" t="s">
        <v>894</v>
      </c>
      <c r="F209" s="88" t="s">
        <v>867</v>
      </c>
    </row>
    <row r="210" spans="1:6" x14ac:dyDescent="0.15">
      <c r="A210" s="55">
        <v>209</v>
      </c>
      <c r="B210" s="56">
        <v>1028</v>
      </c>
      <c r="C210" s="24" t="s">
        <v>277</v>
      </c>
      <c r="D210" s="88" t="s">
        <v>895</v>
      </c>
      <c r="E210" s="88" t="s">
        <v>896</v>
      </c>
      <c r="F210" s="88" t="s">
        <v>897</v>
      </c>
    </row>
    <row r="211" spans="1:6" x14ac:dyDescent="0.15">
      <c r="A211" s="55">
        <v>210</v>
      </c>
      <c r="B211" s="56">
        <v>1028</v>
      </c>
      <c r="C211" s="24" t="s">
        <v>277</v>
      </c>
      <c r="D211" s="88" t="s">
        <v>898</v>
      </c>
      <c r="E211" s="88" t="s">
        <v>899</v>
      </c>
      <c r="F211" s="88" t="s">
        <v>871</v>
      </c>
    </row>
    <row r="212" spans="1:6" x14ac:dyDescent="0.15">
      <c r="A212" s="55">
        <v>211</v>
      </c>
      <c r="B212" s="56">
        <v>1029</v>
      </c>
      <c r="C212" s="24" t="s">
        <v>277</v>
      </c>
      <c r="D212" s="88" t="s">
        <v>900</v>
      </c>
      <c r="E212" s="88" t="s">
        <v>901</v>
      </c>
      <c r="F212" s="88" t="s">
        <v>420</v>
      </c>
    </row>
    <row r="213" spans="1:6" x14ac:dyDescent="0.15">
      <c r="A213" s="55">
        <v>212</v>
      </c>
      <c r="B213" s="56">
        <v>1030</v>
      </c>
      <c r="C213" s="24" t="s">
        <v>277</v>
      </c>
      <c r="D213" s="88" t="s">
        <v>72</v>
      </c>
      <c r="E213" s="88" t="s">
        <v>902</v>
      </c>
      <c r="F213" s="88" t="s">
        <v>690</v>
      </c>
    </row>
    <row r="214" spans="1:6" x14ac:dyDescent="0.15">
      <c r="A214" s="55">
        <v>213</v>
      </c>
      <c r="B214" s="56">
        <v>1031</v>
      </c>
      <c r="C214" s="24" t="s">
        <v>277</v>
      </c>
      <c r="D214" s="88" t="s">
        <v>310</v>
      </c>
      <c r="E214" s="88" t="s">
        <v>903</v>
      </c>
      <c r="F214" s="88" t="s">
        <v>867</v>
      </c>
    </row>
    <row r="215" spans="1:6" x14ac:dyDescent="0.15">
      <c r="A215" s="55">
        <v>214</v>
      </c>
      <c r="B215" s="56">
        <v>1030</v>
      </c>
      <c r="C215" s="24" t="s">
        <v>277</v>
      </c>
      <c r="D215" s="88" t="s">
        <v>188</v>
      </c>
      <c r="E215" s="88" t="s">
        <v>904</v>
      </c>
      <c r="F215" s="88" t="s">
        <v>871</v>
      </c>
    </row>
    <row r="216" spans="1:6" x14ac:dyDescent="0.15">
      <c r="A216" s="55">
        <v>215</v>
      </c>
      <c r="B216" s="56">
        <v>1031</v>
      </c>
      <c r="C216" s="24" t="s">
        <v>277</v>
      </c>
      <c r="D216" s="88" t="s">
        <v>382</v>
      </c>
      <c r="E216" s="88" t="s">
        <v>905</v>
      </c>
      <c r="F216" s="88" t="s">
        <v>526</v>
      </c>
    </row>
    <row r="217" spans="1:6" x14ac:dyDescent="0.15">
      <c r="A217" s="55">
        <v>216</v>
      </c>
      <c r="B217" s="56">
        <v>1031</v>
      </c>
      <c r="C217" s="24" t="s">
        <v>277</v>
      </c>
      <c r="D217" s="88" t="s">
        <v>566</v>
      </c>
      <c r="E217" s="88" t="s">
        <v>906</v>
      </c>
      <c r="F217" s="88" t="s">
        <v>526</v>
      </c>
    </row>
    <row r="218" spans="1:6" x14ac:dyDescent="0.15">
      <c r="A218" s="55">
        <v>217</v>
      </c>
      <c r="B218" s="56">
        <v>1030</v>
      </c>
      <c r="C218" s="24" t="s">
        <v>277</v>
      </c>
      <c r="D218" s="88" t="s">
        <v>186</v>
      </c>
      <c r="E218" s="88" t="s">
        <v>521</v>
      </c>
      <c r="F218" s="88" t="s">
        <v>526</v>
      </c>
    </row>
    <row r="219" spans="1:6" x14ac:dyDescent="0.15">
      <c r="A219" s="55">
        <v>218</v>
      </c>
      <c r="B219" s="56">
        <v>1030</v>
      </c>
      <c r="C219" s="24" t="s">
        <v>277</v>
      </c>
      <c r="D219" s="88" t="s">
        <v>477</v>
      </c>
      <c r="E219" s="88" t="s">
        <v>478</v>
      </c>
      <c r="F219" s="88" t="s">
        <v>740</v>
      </c>
    </row>
    <row r="220" spans="1:6" x14ac:dyDescent="0.15">
      <c r="A220" s="55">
        <v>219</v>
      </c>
      <c r="B220" s="56">
        <v>1031</v>
      </c>
      <c r="C220" s="24" t="s">
        <v>277</v>
      </c>
      <c r="D220" s="88" t="s">
        <v>907</v>
      </c>
      <c r="E220" s="88" t="s">
        <v>908</v>
      </c>
      <c r="F220" s="88" t="s">
        <v>420</v>
      </c>
    </row>
    <row r="221" spans="1:6" x14ac:dyDescent="0.15">
      <c r="A221" s="55">
        <v>220</v>
      </c>
      <c r="B221" s="56">
        <v>1031</v>
      </c>
      <c r="C221" s="24" t="s">
        <v>277</v>
      </c>
      <c r="D221" s="88" t="s">
        <v>909</v>
      </c>
      <c r="E221" s="88" t="s">
        <v>910</v>
      </c>
      <c r="F221" s="88" t="s">
        <v>420</v>
      </c>
    </row>
    <row r="222" spans="1:6" x14ac:dyDescent="0.15">
      <c r="A222" s="55">
        <v>221</v>
      </c>
      <c r="B222" s="56">
        <v>1032</v>
      </c>
      <c r="C222" s="24" t="s">
        <v>277</v>
      </c>
      <c r="D222" s="88" t="s">
        <v>141</v>
      </c>
      <c r="E222" s="88" t="s">
        <v>911</v>
      </c>
      <c r="F222" s="88" t="s">
        <v>690</v>
      </c>
    </row>
    <row r="223" spans="1:6" x14ac:dyDescent="0.15">
      <c r="A223" s="55">
        <v>222</v>
      </c>
      <c r="B223" s="56">
        <v>1032</v>
      </c>
      <c r="C223" s="24" t="s">
        <v>277</v>
      </c>
      <c r="D223" s="88" t="s">
        <v>128</v>
      </c>
      <c r="E223" s="88" t="s">
        <v>912</v>
      </c>
      <c r="F223" s="88" t="s">
        <v>867</v>
      </c>
    </row>
    <row r="224" spans="1:6" x14ac:dyDescent="0.15">
      <c r="A224" s="55">
        <v>223</v>
      </c>
      <c r="B224" s="56">
        <v>1032</v>
      </c>
      <c r="C224" s="24" t="s">
        <v>277</v>
      </c>
      <c r="D224" s="88" t="s">
        <v>913</v>
      </c>
      <c r="E224" s="88" t="s">
        <v>914</v>
      </c>
      <c r="F224" s="88" t="s">
        <v>867</v>
      </c>
    </row>
    <row r="225" spans="1:6" x14ac:dyDescent="0.15">
      <c r="A225" s="55">
        <v>224</v>
      </c>
      <c r="B225" s="56">
        <v>1032</v>
      </c>
      <c r="C225" s="24" t="s">
        <v>277</v>
      </c>
      <c r="D225" s="88" t="s">
        <v>202</v>
      </c>
      <c r="E225" s="88" t="s">
        <v>915</v>
      </c>
      <c r="F225" s="88" t="s">
        <v>871</v>
      </c>
    </row>
    <row r="226" spans="1:6" x14ac:dyDescent="0.15">
      <c r="A226" s="55">
        <v>225</v>
      </c>
      <c r="B226" s="56">
        <v>1032</v>
      </c>
      <c r="C226" s="24" t="s">
        <v>277</v>
      </c>
      <c r="D226" s="88" t="s">
        <v>6</v>
      </c>
      <c r="E226" s="88" t="s">
        <v>473</v>
      </c>
      <c r="F226" s="88" t="s">
        <v>814</v>
      </c>
    </row>
    <row r="227" spans="1:6" x14ac:dyDescent="0.15">
      <c r="A227" s="55">
        <v>226</v>
      </c>
      <c r="B227" s="56">
        <v>1032</v>
      </c>
      <c r="C227" s="24" t="s">
        <v>277</v>
      </c>
      <c r="D227" s="88" t="s">
        <v>380</v>
      </c>
      <c r="E227" s="88" t="s">
        <v>916</v>
      </c>
      <c r="F227" s="88" t="s">
        <v>917</v>
      </c>
    </row>
    <row r="228" spans="1:6" x14ac:dyDescent="0.15">
      <c r="A228" s="55">
        <v>227</v>
      </c>
      <c r="B228" s="56">
        <v>1033</v>
      </c>
      <c r="C228" s="24" t="s">
        <v>277</v>
      </c>
      <c r="D228" s="88" t="s">
        <v>918</v>
      </c>
      <c r="E228" s="88" t="s">
        <v>919</v>
      </c>
      <c r="F228" s="88" t="s">
        <v>867</v>
      </c>
    </row>
    <row r="229" spans="1:6" x14ac:dyDescent="0.15">
      <c r="A229" s="55">
        <v>228</v>
      </c>
      <c r="B229" s="56">
        <v>1032</v>
      </c>
      <c r="C229" s="24" t="s">
        <v>277</v>
      </c>
      <c r="D229" s="88" t="s">
        <v>920</v>
      </c>
      <c r="E229" s="88" t="s">
        <v>921</v>
      </c>
      <c r="F229" s="88" t="s">
        <v>867</v>
      </c>
    </row>
    <row r="230" spans="1:6" x14ac:dyDescent="0.15">
      <c r="A230" s="55">
        <v>229</v>
      </c>
      <c r="B230" s="56">
        <v>1033</v>
      </c>
      <c r="C230" s="24" t="s">
        <v>277</v>
      </c>
      <c r="D230" s="88" t="s">
        <v>474</v>
      </c>
      <c r="E230" s="88" t="s">
        <v>475</v>
      </c>
      <c r="F230" s="88" t="s">
        <v>867</v>
      </c>
    </row>
    <row r="231" spans="1:6" x14ac:dyDescent="0.15">
      <c r="A231" s="55">
        <v>230</v>
      </c>
      <c r="B231" s="56">
        <v>1033</v>
      </c>
      <c r="C231" s="24" t="s">
        <v>277</v>
      </c>
      <c r="D231" s="88" t="s">
        <v>922</v>
      </c>
      <c r="E231" s="88" t="s">
        <v>923</v>
      </c>
      <c r="F231" s="88" t="s">
        <v>867</v>
      </c>
    </row>
    <row r="232" spans="1:6" x14ac:dyDescent="0.15">
      <c r="A232" s="55">
        <v>231</v>
      </c>
      <c r="B232" s="56">
        <v>1032</v>
      </c>
      <c r="C232" s="24" t="s">
        <v>277</v>
      </c>
      <c r="D232" s="88" t="s">
        <v>381</v>
      </c>
      <c r="E232" s="88" t="s">
        <v>504</v>
      </c>
      <c r="F232" s="88" t="s">
        <v>740</v>
      </c>
    </row>
    <row r="233" spans="1:6" x14ac:dyDescent="0.15">
      <c r="A233" s="55">
        <v>232</v>
      </c>
      <c r="B233" s="56">
        <v>1038</v>
      </c>
      <c r="C233" s="24" t="s">
        <v>277</v>
      </c>
      <c r="D233" s="88" t="s">
        <v>53</v>
      </c>
      <c r="E233" s="88" t="s">
        <v>924</v>
      </c>
      <c r="F233" s="88" t="s">
        <v>690</v>
      </c>
    </row>
    <row r="234" spans="1:6" x14ac:dyDescent="0.15">
      <c r="A234" s="55">
        <v>233</v>
      </c>
      <c r="B234" s="56">
        <v>1036</v>
      </c>
      <c r="C234" s="24" t="s">
        <v>277</v>
      </c>
      <c r="D234" s="88" t="s">
        <v>486</v>
      </c>
      <c r="E234" s="88" t="s">
        <v>925</v>
      </c>
      <c r="F234" s="88" t="s">
        <v>867</v>
      </c>
    </row>
    <row r="235" spans="1:6" x14ac:dyDescent="0.15">
      <c r="A235" s="55">
        <v>234</v>
      </c>
      <c r="B235" s="56">
        <v>1039</v>
      </c>
      <c r="C235" s="24" t="s">
        <v>277</v>
      </c>
      <c r="D235" s="88" t="s">
        <v>926</v>
      </c>
      <c r="E235" s="88" t="s">
        <v>927</v>
      </c>
      <c r="F235" s="88" t="s">
        <v>871</v>
      </c>
    </row>
    <row r="236" spans="1:6" x14ac:dyDescent="0.15">
      <c r="A236" s="55">
        <v>235</v>
      </c>
      <c r="B236" s="56">
        <v>1038</v>
      </c>
      <c r="C236" s="24" t="s">
        <v>277</v>
      </c>
      <c r="D236" s="88" t="s">
        <v>311</v>
      </c>
      <c r="E236" s="88" t="s">
        <v>928</v>
      </c>
      <c r="F236" s="88" t="s">
        <v>871</v>
      </c>
    </row>
    <row r="237" spans="1:6" x14ac:dyDescent="0.15">
      <c r="A237" s="55">
        <v>236</v>
      </c>
      <c r="B237" s="56">
        <v>1038</v>
      </c>
      <c r="C237" s="24" t="s">
        <v>277</v>
      </c>
      <c r="D237" s="88" t="s">
        <v>129</v>
      </c>
      <c r="E237" s="88" t="s">
        <v>929</v>
      </c>
      <c r="F237" s="88" t="s">
        <v>930</v>
      </c>
    </row>
    <row r="238" spans="1:6" x14ac:dyDescent="0.15">
      <c r="A238" s="55">
        <v>237</v>
      </c>
      <c r="B238" s="56">
        <v>1039</v>
      </c>
      <c r="C238" s="24" t="s">
        <v>277</v>
      </c>
      <c r="D238" s="88" t="s">
        <v>556</v>
      </c>
      <c r="E238" s="88" t="s">
        <v>931</v>
      </c>
      <c r="F238" s="88" t="s">
        <v>618</v>
      </c>
    </row>
    <row r="239" spans="1:6" x14ac:dyDescent="0.15">
      <c r="A239" s="55">
        <v>238</v>
      </c>
      <c r="B239" s="56">
        <v>1039</v>
      </c>
      <c r="C239" s="24" t="s">
        <v>277</v>
      </c>
      <c r="D239" s="88" t="s">
        <v>481</v>
      </c>
      <c r="E239" s="88" t="s">
        <v>932</v>
      </c>
      <c r="F239" s="88" t="s">
        <v>545</v>
      </c>
    </row>
    <row r="240" spans="1:6" x14ac:dyDescent="0.15">
      <c r="A240" s="55">
        <v>239</v>
      </c>
      <c r="B240" s="56">
        <v>1038</v>
      </c>
      <c r="C240" s="24" t="s">
        <v>277</v>
      </c>
      <c r="D240" s="88" t="s">
        <v>933</v>
      </c>
      <c r="E240" s="88" t="s">
        <v>934</v>
      </c>
      <c r="F240" s="88" t="s">
        <v>545</v>
      </c>
    </row>
    <row r="241" spans="1:6" x14ac:dyDescent="0.15">
      <c r="A241" s="55">
        <v>240</v>
      </c>
      <c r="B241" s="56">
        <v>1038</v>
      </c>
      <c r="C241" s="24" t="s">
        <v>277</v>
      </c>
      <c r="D241" s="88" t="s">
        <v>353</v>
      </c>
      <c r="E241" s="88" t="s">
        <v>935</v>
      </c>
      <c r="F241" s="88" t="s">
        <v>867</v>
      </c>
    </row>
    <row r="242" spans="1:6" x14ac:dyDescent="0.15">
      <c r="A242" s="55">
        <v>241</v>
      </c>
      <c r="B242" s="56">
        <v>1038</v>
      </c>
      <c r="C242" s="24" t="s">
        <v>277</v>
      </c>
      <c r="D242" s="88" t="s">
        <v>936</v>
      </c>
      <c r="E242" s="88" t="s">
        <v>937</v>
      </c>
      <c r="F242" s="88" t="s">
        <v>740</v>
      </c>
    </row>
    <row r="243" spans="1:6" x14ac:dyDescent="0.15">
      <c r="A243" s="55">
        <v>242</v>
      </c>
      <c r="B243" s="56">
        <v>1039</v>
      </c>
      <c r="C243" s="24" t="s">
        <v>277</v>
      </c>
      <c r="D243" s="88" t="s">
        <v>938</v>
      </c>
      <c r="E243" s="88" t="s">
        <v>939</v>
      </c>
      <c r="F243" s="88" t="s">
        <v>420</v>
      </c>
    </row>
    <row r="244" spans="1:6" x14ac:dyDescent="0.15">
      <c r="A244" s="55">
        <v>243</v>
      </c>
      <c r="B244" s="56">
        <v>1039</v>
      </c>
      <c r="C244" s="24" t="s">
        <v>277</v>
      </c>
      <c r="D244" s="88" t="s">
        <v>304</v>
      </c>
      <c r="E244" s="88" t="s">
        <v>940</v>
      </c>
      <c r="F244" s="88" t="s">
        <v>420</v>
      </c>
    </row>
    <row r="245" spans="1:6" x14ac:dyDescent="0.15">
      <c r="A245" s="55">
        <v>244</v>
      </c>
      <c r="B245" s="56">
        <v>1041</v>
      </c>
      <c r="C245" s="24" t="s">
        <v>277</v>
      </c>
      <c r="D245" s="88" t="s">
        <v>941</v>
      </c>
      <c r="E245" s="88" t="s">
        <v>942</v>
      </c>
      <c r="F245" s="88" t="s">
        <v>690</v>
      </c>
    </row>
    <row r="246" spans="1:6" x14ac:dyDescent="0.15">
      <c r="A246" s="55">
        <v>245</v>
      </c>
      <c r="B246" s="56">
        <v>1040</v>
      </c>
      <c r="C246" s="24" t="s">
        <v>277</v>
      </c>
      <c r="D246" s="88" t="s">
        <v>52</v>
      </c>
      <c r="E246" s="88" t="s">
        <v>943</v>
      </c>
      <c r="F246" s="88" t="s">
        <v>690</v>
      </c>
    </row>
    <row r="247" spans="1:6" x14ac:dyDescent="0.15">
      <c r="A247" s="55">
        <v>246</v>
      </c>
      <c r="B247" s="56">
        <v>1041</v>
      </c>
      <c r="C247" s="24" t="s">
        <v>277</v>
      </c>
      <c r="D247" s="88" t="s">
        <v>151</v>
      </c>
      <c r="E247" s="88" t="s">
        <v>944</v>
      </c>
      <c r="F247" s="88" t="s">
        <v>690</v>
      </c>
    </row>
    <row r="248" spans="1:6" x14ac:dyDescent="0.15">
      <c r="A248" s="55">
        <v>247</v>
      </c>
      <c r="B248" s="56">
        <v>1041</v>
      </c>
      <c r="C248" s="24" t="s">
        <v>277</v>
      </c>
      <c r="D248" s="88" t="s">
        <v>945</v>
      </c>
      <c r="E248" s="88" t="s">
        <v>946</v>
      </c>
      <c r="F248" s="88" t="s">
        <v>867</v>
      </c>
    </row>
    <row r="249" spans="1:6" x14ac:dyDescent="0.15">
      <c r="A249" s="55">
        <v>248</v>
      </c>
      <c r="B249" s="56">
        <v>1040</v>
      </c>
      <c r="C249" s="24" t="s">
        <v>277</v>
      </c>
      <c r="D249" s="88" t="s">
        <v>388</v>
      </c>
      <c r="E249" s="88" t="s">
        <v>947</v>
      </c>
      <c r="F249" s="88" t="s">
        <v>618</v>
      </c>
    </row>
    <row r="250" spans="1:6" x14ac:dyDescent="0.15">
      <c r="A250" s="55">
        <v>249</v>
      </c>
      <c r="B250" s="56">
        <v>1040</v>
      </c>
      <c r="C250" s="24" t="s">
        <v>277</v>
      </c>
      <c r="D250" s="88" t="s">
        <v>32</v>
      </c>
      <c r="E250" s="88" t="s">
        <v>531</v>
      </c>
      <c r="F250" s="88" t="s">
        <v>867</v>
      </c>
    </row>
    <row r="251" spans="1:6" x14ac:dyDescent="0.15">
      <c r="A251" s="55">
        <v>250</v>
      </c>
      <c r="B251" s="56">
        <v>1040</v>
      </c>
      <c r="C251" s="24" t="s">
        <v>277</v>
      </c>
      <c r="D251" s="88" t="s">
        <v>34</v>
      </c>
      <c r="E251" s="88" t="s">
        <v>533</v>
      </c>
      <c r="F251" s="88" t="s">
        <v>867</v>
      </c>
    </row>
    <row r="252" spans="1:6" x14ac:dyDescent="0.15">
      <c r="A252" s="55">
        <v>251</v>
      </c>
      <c r="B252" s="56">
        <v>1040</v>
      </c>
      <c r="C252" s="24" t="s">
        <v>277</v>
      </c>
      <c r="D252" s="88" t="s">
        <v>36</v>
      </c>
      <c r="E252" s="88" t="s">
        <v>535</v>
      </c>
      <c r="F252" s="88" t="s">
        <v>867</v>
      </c>
    </row>
    <row r="253" spans="1:6" x14ac:dyDescent="0.15">
      <c r="A253" s="55">
        <v>252</v>
      </c>
      <c r="B253" s="56">
        <v>1041</v>
      </c>
      <c r="C253" s="24" t="s">
        <v>277</v>
      </c>
      <c r="D253" s="88" t="s">
        <v>127</v>
      </c>
      <c r="E253" s="88" t="s">
        <v>948</v>
      </c>
      <c r="F253" s="88" t="s">
        <v>867</v>
      </c>
    </row>
    <row r="254" spans="1:6" x14ac:dyDescent="0.15">
      <c r="A254" s="55">
        <v>253</v>
      </c>
      <c r="B254" s="56">
        <v>1041</v>
      </c>
      <c r="C254" s="24" t="s">
        <v>277</v>
      </c>
      <c r="D254" s="88" t="s">
        <v>199</v>
      </c>
      <c r="E254" s="88" t="s">
        <v>949</v>
      </c>
      <c r="F254" s="88" t="s">
        <v>871</v>
      </c>
    </row>
    <row r="255" spans="1:6" x14ac:dyDescent="0.15">
      <c r="A255" s="55">
        <v>254</v>
      </c>
      <c r="B255" s="56">
        <v>1041</v>
      </c>
      <c r="C255" s="24" t="s">
        <v>277</v>
      </c>
      <c r="D255" s="88" t="s">
        <v>90</v>
      </c>
      <c r="E255" s="88" t="s">
        <v>950</v>
      </c>
      <c r="F255" s="88" t="s">
        <v>526</v>
      </c>
    </row>
    <row r="256" spans="1:6" x14ac:dyDescent="0.15">
      <c r="A256" s="55">
        <v>255</v>
      </c>
      <c r="B256" s="56">
        <v>1040</v>
      </c>
      <c r="C256" s="24" t="s">
        <v>277</v>
      </c>
      <c r="D256" s="88" t="s">
        <v>951</v>
      </c>
      <c r="E256" s="88" t="s">
        <v>952</v>
      </c>
      <c r="F256" s="88" t="s">
        <v>420</v>
      </c>
    </row>
    <row r="257" spans="1:6" x14ac:dyDescent="0.15">
      <c r="A257" s="55">
        <v>256</v>
      </c>
      <c r="B257" s="56">
        <v>1041</v>
      </c>
      <c r="C257" s="24" t="s">
        <v>277</v>
      </c>
      <c r="D257" s="88" t="s">
        <v>953</v>
      </c>
      <c r="E257" s="88" t="s">
        <v>954</v>
      </c>
      <c r="F257" s="88" t="s">
        <v>526</v>
      </c>
    </row>
    <row r="258" spans="1:6" x14ac:dyDescent="0.15">
      <c r="A258" s="55">
        <v>257</v>
      </c>
      <c r="B258" s="56">
        <v>1041</v>
      </c>
      <c r="C258" s="24" t="s">
        <v>277</v>
      </c>
      <c r="D258" s="88" t="s">
        <v>122</v>
      </c>
      <c r="E258" s="88" t="s">
        <v>955</v>
      </c>
      <c r="F258" s="88" t="s">
        <v>526</v>
      </c>
    </row>
    <row r="259" spans="1:6" x14ac:dyDescent="0.15">
      <c r="A259" s="55">
        <v>258</v>
      </c>
      <c r="B259" s="56">
        <v>1041</v>
      </c>
      <c r="C259" s="24" t="s">
        <v>277</v>
      </c>
      <c r="D259" s="88" t="s">
        <v>47</v>
      </c>
      <c r="E259" s="88" t="s">
        <v>358</v>
      </c>
      <c r="F259" s="88" t="s">
        <v>526</v>
      </c>
    </row>
    <row r="260" spans="1:6" x14ac:dyDescent="0.15">
      <c r="A260" s="55">
        <v>259</v>
      </c>
      <c r="B260" s="56">
        <v>1040</v>
      </c>
      <c r="C260" s="24" t="s">
        <v>277</v>
      </c>
      <c r="D260" s="88" t="s">
        <v>91</v>
      </c>
      <c r="E260" s="88" t="s">
        <v>956</v>
      </c>
      <c r="F260" s="88" t="s">
        <v>526</v>
      </c>
    </row>
    <row r="261" spans="1:6" x14ac:dyDescent="0.15">
      <c r="A261" s="55">
        <v>260</v>
      </c>
      <c r="B261" s="56">
        <v>1040</v>
      </c>
      <c r="C261" s="24" t="s">
        <v>277</v>
      </c>
      <c r="D261" s="88" t="s">
        <v>957</v>
      </c>
      <c r="E261" s="88" t="s">
        <v>958</v>
      </c>
      <c r="F261" s="88" t="s">
        <v>867</v>
      </c>
    </row>
    <row r="262" spans="1:6" x14ac:dyDescent="0.15">
      <c r="A262" s="55">
        <v>261</v>
      </c>
      <c r="B262" s="56">
        <v>1041</v>
      </c>
      <c r="C262" s="24" t="s">
        <v>277</v>
      </c>
      <c r="D262" s="88" t="s">
        <v>959</v>
      </c>
      <c r="E262" s="88" t="s">
        <v>960</v>
      </c>
      <c r="F262" s="88" t="s">
        <v>867</v>
      </c>
    </row>
    <row r="263" spans="1:6" x14ac:dyDescent="0.15">
      <c r="A263" s="55">
        <v>262</v>
      </c>
      <c r="B263" s="56">
        <v>1040</v>
      </c>
      <c r="C263" s="24" t="s">
        <v>277</v>
      </c>
      <c r="D263" s="88" t="s">
        <v>480</v>
      </c>
      <c r="E263" s="88" t="s">
        <v>961</v>
      </c>
      <c r="F263" s="88" t="s">
        <v>897</v>
      </c>
    </row>
    <row r="264" spans="1:6" x14ac:dyDescent="0.15">
      <c r="A264" s="55">
        <v>263</v>
      </c>
      <c r="B264" s="56">
        <v>1041</v>
      </c>
      <c r="C264" s="24" t="s">
        <v>277</v>
      </c>
      <c r="D264" s="88" t="s">
        <v>962</v>
      </c>
      <c r="E264" s="88" t="s">
        <v>963</v>
      </c>
      <c r="F264" s="88" t="s">
        <v>420</v>
      </c>
    </row>
    <row r="265" spans="1:6" x14ac:dyDescent="0.15">
      <c r="A265" s="55">
        <v>264</v>
      </c>
      <c r="B265" s="56">
        <v>1042</v>
      </c>
      <c r="C265" s="24" t="s">
        <v>277</v>
      </c>
      <c r="D265" s="88" t="s">
        <v>964</v>
      </c>
      <c r="E265" s="88" t="s">
        <v>965</v>
      </c>
      <c r="F265" s="88" t="s">
        <v>690</v>
      </c>
    </row>
    <row r="266" spans="1:6" x14ac:dyDescent="0.15">
      <c r="A266" s="55">
        <v>265</v>
      </c>
      <c r="B266" s="56">
        <v>1043</v>
      </c>
      <c r="C266" s="24" t="s">
        <v>277</v>
      </c>
      <c r="D266" s="88" t="s">
        <v>966</v>
      </c>
      <c r="E266" s="88" t="s">
        <v>967</v>
      </c>
      <c r="F266" s="88" t="s">
        <v>690</v>
      </c>
    </row>
    <row r="267" spans="1:6" x14ac:dyDescent="0.15">
      <c r="A267" s="55">
        <v>266</v>
      </c>
      <c r="B267" s="56">
        <v>1042</v>
      </c>
      <c r="C267" s="24" t="s">
        <v>277</v>
      </c>
      <c r="D267" s="88" t="s">
        <v>183</v>
      </c>
      <c r="E267" s="88" t="s">
        <v>968</v>
      </c>
      <c r="F267" s="88" t="s">
        <v>690</v>
      </c>
    </row>
    <row r="268" spans="1:6" x14ac:dyDescent="0.15">
      <c r="A268" s="55">
        <v>267</v>
      </c>
      <c r="B268" s="56">
        <v>1043</v>
      </c>
      <c r="C268" s="24" t="s">
        <v>277</v>
      </c>
      <c r="D268" s="88" t="s">
        <v>154</v>
      </c>
      <c r="E268" s="88" t="s">
        <v>969</v>
      </c>
      <c r="F268" s="88" t="s">
        <v>690</v>
      </c>
    </row>
    <row r="269" spans="1:6" x14ac:dyDescent="0.15">
      <c r="A269" s="55">
        <v>268</v>
      </c>
      <c r="B269" s="56">
        <v>1043</v>
      </c>
      <c r="C269" s="24" t="s">
        <v>277</v>
      </c>
      <c r="D269" s="88" t="s">
        <v>82</v>
      </c>
      <c r="E269" s="88" t="s">
        <v>970</v>
      </c>
      <c r="F269" s="88" t="s">
        <v>867</v>
      </c>
    </row>
    <row r="270" spans="1:6" x14ac:dyDescent="0.15">
      <c r="A270" s="55">
        <v>269</v>
      </c>
      <c r="B270" s="56">
        <v>1043</v>
      </c>
      <c r="C270" s="24" t="s">
        <v>277</v>
      </c>
      <c r="D270" s="88" t="s">
        <v>489</v>
      </c>
      <c r="E270" s="88" t="s">
        <v>971</v>
      </c>
      <c r="F270" s="88" t="s">
        <v>867</v>
      </c>
    </row>
    <row r="271" spans="1:6" x14ac:dyDescent="0.15">
      <c r="A271" s="55">
        <v>270</v>
      </c>
      <c r="B271" s="56">
        <v>1043</v>
      </c>
      <c r="C271" s="24" t="s">
        <v>277</v>
      </c>
      <c r="D271" s="88" t="s">
        <v>592</v>
      </c>
      <c r="E271" s="88" t="s">
        <v>972</v>
      </c>
      <c r="F271" s="88" t="s">
        <v>867</v>
      </c>
    </row>
    <row r="272" spans="1:6" x14ac:dyDescent="0.15">
      <c r="A272" s="55">
        <v>271</v>
      </c>
      <c r="B272" s="56">
        <v>1044</v>
      </c>
      <c r="C272" s="24" t="s">
        <v>277</v>
      </c>
      <c r="D272" s="88" t="s">
        <v>140</v>
      </c>
      <c r="E272" s="88" t="s">
        <v>973</v>
      </c>
      <c r="F272" s="88" t="s">
        <v>867</v>
      </c>
    </row>
    <row r="273" spans="1:6" x14ac:dyDescent="0.15">
      <c r="A273" s="55">
        <v>272</v>
      </c>
      <c r="B273" s="56">
        <v>1043</v>
      </c>
      <c r="C273" s="24" t="s">
        <v>277</v>
      </c>
      <c r="D273" s="88" t="s">
        <v>148</v>
      </c>
      <c r="E273" s="88" t="s">
        <v>974</v>
      </c>
      <c r="F273" s="88" t="s">
        <v>618</v>
      </c>
    </row>
    <row r="274" spans="1:6" x14ac:dyDescent="0.15">
      <c r="A274" s="55">
        <v>273</v>
      </c>
      <c r="B274" s="56">
        <v>1042</v>
      </c>
      <c r="C274" s="24" t="s">
        <v>277</v>
      </c>
      <c r="D274" s="88" t="s">
        <v>975</v>
      </c>
      <c r="E274" s="88" t="s">
        <v>976</v>
      </c>
      <c r="F274" s="88" t="s">
        <v>867</v>
      </c>
    </row>
    <row r="275" spans="1:6" x14ac:dyDescent="0.15">
      <c r="A275" s="55">
        <v>274</v>
      </c>
      <c r="B275" s="56">
        <v>1042</v>
      </c>
      <c r="C275" s="24" t="s">
        <v>277</v>
      </c>
      <c r="D275" s="88" t="s">
        <v>977</v>
      </c>
      <c r="E275" s="88" t="s">
        <v>978</v>
      </c>
      <c r="F275" s="88" t="s">
        <v>867</v>
      </c>
    </row>
    <row r="276" spans="1:6" x14ac:dyDescent="0.15">
      <c r="A276" s="55">
        <v>275</v>
      </c>
      <c r="B276" s="56">
        <v>1043</v>
      </c>
      <c r="C276" s="24" t="s">
        <v>277</v>
      </c>
      <c r="D276" s="88" t="s">
        <v>979</v>
      </c>
      <c r="E276" s="88" t="s">
        <v>980</v>
      </c>
      <c r="F276" s="88" t="s">
        <v>867</v>
      </c>
    </row>
    <row r="277" spans="1:6" x14ac:dyDescent="0.15">
      <c r="A277" s="55">
        <v>276</v>
      </c>
      <c r="B277" s="56">
        <v>1042</v>
      </c>
      <c r="C277" s="24" t="s">
        <v>277</v>
      </c>
      <c r="D277" s="88" t="s">
        <v>513</v>
      </c>
      <c r="E277" s="88" t="s">
        <v>514</v>
      </c>
      <c r="F277" s="88" t="s">
        <v>740</v>
      </c>
    </row>
    <row r="278" spans="1:6" x14ac:dyDescent="0.15">
      <c r="A278" s="55">
        <v>277</v>
      </c>
      <c r="B278" s="56">
        <v>1042</v>
      </c>
      <c r="C278" s="24" t="s">
        <v>277</v>
      </c>
      <c r="D278" s="88" t="s">
        <v>522</v>
      </c>
      <c r="E278" s="88" t="s">
        <v>523</v>
      </c>
      <c r="F278" s="88" t="s">
        <v>740</v>
      </c>
    </row>
    <row r="279" spans="1:6" x14ac:dyDescent="0.15">
      <c r="A279" s="55">
        <v>278</v>
      </c>
      <c r="B279" s="56">
        <v>1042</v>
      </c>
      <c r="C279" s="24" t="s">
        <v>277</v>
      </c>
      <c r="D279" s="88" t="s">
        <v>981</v>
      </c>
      <c r="E279" s="88" t="s">
        <v>982</v>
      </c>
      <c r="F279" s="88" t="s">
        <v>420</v>
      </c>
    </row>
    <row r="280" spans="1:6" x14ac:dyDescent="0.15">
      <c r="A280" s="55">
        <v>279</v>
      </c>
      <c r="B280" s="56">
        <v>1043</v>
      </c>
      <c r="C280" s="24" t="s">
        <v>277</v>
      </c>
      <c r="D280" s="88" t="s">
        <v>502</v>
      </c>
      <c r="E280" s="88" t="s">
        <v>503</v>
      </c>
      <c r="F280" s="88" t="s">
        <v>740</v>
      </c>
    </row>
    <row r="281" spans="1:6" x14ac:dyDescent="0.15">
      <c r="A281" s="55">
        <v>280</v>
      </c>
      <c r="B281" s="56">
        <v>1046</v>
      </c>
      <c r="C281" s="24" t="s">
        <v>277</v>
      </c>
      <c r="D281" s="88" t="s">
        <v>983</v>
      </c>
      <c r="E281" s="88" t="s">
        <v>984</v>
      </c>
      <c r="F281" s="88" t="s">
        <v>690</v>
      </c>
    </row>
    <row r="282" spans="1:6" x14ac:dyDescent="0.15">
      <c r="A282" s="55">
        <v>281</v>
      </c>
      <c r="B282" s="56">
        <v>1047</v>
      </c>
      <c r="C282" s="24" t="s">
        <v>277</v>
      </c>
      <c r="D282" s="88" t="s">
        <v>51</v>
      </c>
      <c r="E282" s="88" t="s">
        <v>985</v>
      </c>
      <c r="F282" s="88" t="s">
        <v>690</v>
      </c>
    </row>
    <row r="283" spans="1:6" x14ac:dyDescent="0.15">
      <c r="A283" s="55">
        <v>282</v>
      </c>
      <c r="B283" s="56">
        <v>1046</v>
      </c>
      <c r="C283" s="24" t="s">
        <v>277</v>
      </c>
      <c r="D283" s="88" t="s">
        <v>211</v>
      </c>
      <c r="E283" s="88" t="s">
        <v>986</v>
      </c>
      <c r="F283" s="88" t="s">
        <v>690</v>
      </c>
    </row>
    <row r="284" spans="1:6" x14ac:dyDescent="0.15">
      <c r="A284" s="55">
        <v>283</v>
      </c>
      <c r="B284" s="56">
        <v>1046</v>
      </c>
      <c r="C284" s="24" t="s">
        <v>277</v>
      </c>
      <c r="D284" s="88" t="s">
        <v>167</v>
      </c>
      <c r="E284" s="88" t="s">
        <v>987</v>
      </c>
      <c r="F284" s="88" t="s">
        <v>690</v>
      </c>
    </row>
    <row r="285" spans="1:6" x14ac:dyDescent="0.15">
      <c r="A285" s="55">
        <v>284</v>
      </c>
      <c r="B285" s="56">
        <v>1046</v>
      </c>
      <c r="C285" s="24" t="s">
        <v>277</v>
      </c>
      <c r="D285" s="88" t="s">
        <v>988</v>
      </c>
      <c r="E285" s="88" t="s">
        <v>989</v>
      </c>
      <c r="F285" s="88" t="s">
        <v>867</v>
      </c>
    </row>
    <row r="286" spans="1:6" x14ac:dyDescent="0.15">
      <c r="A286" s="55">
        <v>285</v>
      </c>
      <c r="B286" s="56">
        <v>1047</v>
      </c>
      <c r="C286" s="24" t="s">
        <v>277</v>
      </c>
      <c r="D286" s="88" t="s">
        <v>990</v>
      </c>
      <c r="E286" s="88" t="s">
        <v>991</v>
      </c>
      <c r="F286" s="88" t="s">
        <v>867</v>
      </c>
    </row>
    <row r="287" spans="1:6" x14ac:dyDescent="0.15">
      <c r="A287" s="55">
        <v>286</v>
      </c>
      <c r="B287" s="56">
        <v>1046</v>
      </c>
      <c r="C287" s="24" t="s">
        <v>277</v>
      </c>
      <c r="D287" s="88" t="s">
        <v>118</v>
      </c>
      <c r="E287" s="88" t="s">
        <v>992</v>
      </c>
      <c r="F287" s="93" t="s">
        <v>867</v>
      </c>
    </row>
    <row r="288" spans="1:6" x14ac:dyDescent="0.15">
      <c r="A288" s="55">
        <v>287</v>
      </c>
      <c r="B288" s="56">
        <v>1047</v>
      </c>
      <c r="C288" s="24" t="s">
        <v>277</v>
      </c>
      <c r="D288" s="88" t="s">
        <v>132</v>
      </c>
      <c r="E288" s="88" t="s">
        <v>993</v>
      </c>
      <c r="F288" s="88" t="s">
        <v>867</v>
      </c>
    </row>
    <row r="289" spans="1:6" x14ac:dyDescent="0.15">
      <c r="A289" s="55">
        <v>288</v>
      </c>
      <c r="B289" s="56">
        <v>1046</v>
      </c>
      <c r="C289" s="24" t="s">
        <v>277</v>
      </c>
      <c r="D289" s="88" t="s">
        <v>393</v>
      </c>
      <c r="E289" s="88" t="s">
        <v>994</v>
      </c>
      <c r="F289" s="88" t="s">
        <v>867</v>
      </c>
    </row>
    <row r="290" spans="1:6" x14ac:dyDescent="0.15">
      <c r="A290" s="55">
        <v>289</v>
      </c>
      <c r="B290" s="56">
        <v>1046</v>
      </c>
      <c r="C290" s="24" t="s">
        <v>277</v>
      </c>
      <c r="D290" s="88" t="s">
        <v>602</v>
      </c>
      <c r="E290" s="88" t="s">
        <v>995</v>
      </c>
      <c r="F290" s="88" t="s">
        <v>867</v>
      </c>
    </row>
    <row r="291" spans="1:6" x14ac:dyDescent="0.15">
      <c r="A291" s="55">
        <v>290</v>
      </c>
      <c r="B291" s="56">
        <v>1047</v>
      </c>
      <c r="C291" s="24" t="s">
        <v>277</v>
      </c>
      <c r="D291" s="88" t="s">
        <v>996</v>
      </c>
      <c r="E291" s="88" t="s">
        <v>997</v>
      </c>
      <c r="F291" s="93" t="s">
        <v>867</v>
      </c>
    </row>
    <row r="292" spans="1:6" x14ac:dyDescent="0.15">
      <c r="A292" s="55">
        <v>291</v>
      </c>
      <c r="B292" s="56">
        <v>1046</v>
      </c>
      <c r="C292" s="24" t="s">
        <v>277</v>
      </c>
      <c r="D292" s="88" t="s">
        <v>998</v>
      </c>
      <c r="E292" s="88" t="s">
        <v>999</v>
      </c>
      <c r="F292" s="88" t="s">
        <v>420</v>
      </c>
    </row>
    <row r="293" spans="1:6" x14ac:dyDescent="0.15">
      <c r="A293" s="55">
        <v>292</v>
      </c>
      <c r="B293" s="56">
        <v>1049</v>
      </c>
      <c r="C293" s="24" t="s">
        <v>277</v>
      </c>
      <c r="D293" s="88" t="s">
        <v>50</v>
      </c>
      <c r="E293" s="88" t="s">
        <v>1000</v>
      </c>
      <c r="F293" s="88" t="s">
        <v>690</v>
      </c>
    </row>
    <row r="294" spans="1:6" x14ac:dyDescent="0.15">
      <c r="A294" s="55">
        <v>293</v>
      </c>
      <c r="B294" s="56">
        <v>1049</v>
      </c>
      <c r="C294" s="24" t="s">
        <v>277</v>
      </c>
      <c r="D294" s="88" t="s">
        <v>42</v>
      </c>
      <c r="E294" s="88" t="s">
        <v>1001</v>
      </c>
      <c r="F294" s="88" t="s">
        <v>690</v>
      </c>
    </row>
    <row r="295" spans="1:6" x14ac:dyDescent="0.15">
      <c r="A295" s="55">
        <v>294</v>
      </c>
      <c r="B295" s="56">
        <v>1048</v>
      </c>
      <c r="C295" s="24" t="s">
        <v>277</v>
      </c>
      <c r="D295" s="88" t="s">
        <v>341</v>
      </c>
      <c r="E295" s="88" t="s">
        <v>1002</v>
      </c>
      <c r="F295" s="88" t="s">
        <v>690</v>
      </c>
    </row>
    <row r="296" spans="1:6" x14ac:dyDescent="0.15">
      <c r="A296" s="55">
        <v>295</v>
      </c>
      <c r="B296" s="56">
        <v>1049</v>
      </c>
      <c r="C296" s="24" t="s">
        <v>277</v>
      </c>
      <c r="D296" s="88" t="s">
        <v>203</v>
      </c>
      <c r="E296" s="88" t="s">
        <v>1003</v>
      </c>
      <c r="F296" s="88" t="s">
        <v>690</v>
      </c>
    </row>
    <row r="297" spans="1:6" x14ac:dyDescent="0.15">
      <c r="A297" s="55">
        <v>296</v>
      </c>
      <c r="B297" s="56">
        <v>1049</v>
      </c>
      <c r="C297" s="24" t="s">
        <v>277</v>
      </c>
      <c r="D297" s="88" t="s">
        <v>1004</v>
      </c>
      <c r="E297" s="88" t="s">
        <v>1005</v>
      </c>
      <c r="F297" s="88" t="s">
        <v>526</v>
      </c>
    </row>
    <row r="298" spans="1:6" x14ac:dyDescent="0.15">
      <c r="A298" s="55">
        <v>297</v>
      </c>
      <c r="B298" s="56">
        <v>1049</v>
      </c>
      <c r="C298" s="24" t="s">
        <v>277</v>
      </c>
      <c r="D298" s="88" t="s">
        <v>315</v>
      </c>
      <c r="E298" s="88" t="s">
        <v>1006</v>
      </c>
      <c r="F298" s="88" t="s">
        <v>690</v>
      </c>
    </row>
    <row r="299" spans="1:6" x14ac:dyDescent="0.15">
      <c r="A299" s="55">
        <v>298</v>
      </c>
      <c r="B299" s="56">
        <v>1048</v>
      </c>
      <c r="C299" s="24" t="s">
        <v>277</v>
      </c>
      <c r="D299" s="88" t="s">
        <v>49</v>
      </c>
      <c r="E299" s="88" t="s">
        <v>1007</v>
      </c>
      <c r="F299" s="88" t="s">
        <v>867</v>
      </c>
    </row>
    <row r="300" spans="1:6" x14ac:dyDescent="0.15">
      <c r="A300" s="55">
        <v>299</v>
      </c>
      <c r="B300" s="56">
        <v>1049</v>
      </c>
      <c r="C300" s="24" t="s">
        <v>277</v>
      </c>
      <c r="D300" s="88" t="s">
        <v>1008</v>
      </c>
      <c r="E300" s="88" t="s">
        <v>1009</v>
      </c>
      <c r="F300" s="88" t="s">
        <v>867</v>
      </c>
    </row>
    <row r="301" spans="1:6" x14ac:dyDescent="0.15">
      <c r="A301" s="55">
        <v>300</v>
      </c>
      <c r="B301" s="56">
        <v>1049</v>
      </c>
      <c r="C301" s="24" t="s">
        <v>277</v>
      </c>
      <c r="D301" s="88" t="s">
        <v>483</v>
      </c>
      <c r="E301" s="88" t="s">
        <v>1010</v>
      </c>
      <c r="F301" s="88" t="s">
        <v>867</v>
      </c>
    </row>
    <row r="302" spans="1:6" x14ac:dyDescent="0.15">
      <c r="A302" s="55">
        <v>301</v>
      </c>
      <c r="B302" s="56">
        <v>1049</v>
      </c>
      <c r="C302" s="24" t="s">
        <v>277</v>
      </c>
      <c r="D302" s="88" t="s">
        <v>1011</v>
      </c>
      <c r="E302" s="88" t="s">
        <v>1012</v>
      </c>
      <c r="F302" s="88" t="s">
        <v>867</v>
      </c>
    </row>
    <row r="303" spans="1:6" x14ac:dyDescent="0.15">
      <c r="A303" s="55">
        <v>302</v>
      </c>
      <c r="B303" s="56">
        <v>1049</v>
      </c>
      <c r="C303" s="24" t="s">
        <v>277</v>
      </c>
      <c r="D303" s="88" t="s">
        <v>163</v>
      </c>
      <c r="E303" s="88" t="s">
        <v>1013</v>
      </c>
      <c r="F303" s="88" t="s">
        <v>867</v>
      </c>
    </row>
    <row r="304" spans="1:6" x14ac:dyDescent="0.15">
      <c r="A304" s="55">
        <v>303</v>
      </c>
      <c r="B304" s="56">
        <v>1048</v>
      </c>
      <c r="C304" s="24" t="s">
        <v>277</v>
      </c>
      <c r="D304" s="88" t="s">
        <v>46</v>
      </c>
      <c r="E304" s="88" t="s">
        <v>1014</v>
      </c>
      <c r="F304" s="88" t="s">
        <v>871</v>
      </c>
    </row>
    <row r="305" spans="1:6" x14ac:dyDescent="0.15">
      <c r="A305" s="55">
        <v>304</v>
      </c>
      <c r="B305" s="56">
        <v>1048</v>
      </c>
      <c r="C305" s="24" t="s">
        <v>277</v>
      </c>
      <c r="D305" s="88" t="s">
        <v>221</v>
      </c>
      <c r="E305" s="88" t="s">
        <v>1015</v>
      </c>
      <c r="F305" s="88" t="s">
        <v>526</v>
      </c>
    </row>
    <row r="306" spans="1:6" x14ac:dyDescent="0.15">
      <c r="A306" s="55">
        <v>305</v>
      </c>
      <c r="B306" s="56">
        <v>1048</v>
      </c>
      <c r="C306" s="24" t="s">
        <v>277</v>
      </c>
      <c r="D306" s="88" t="s">
        <v>179</v>
      </c>
      <c r="E306" s="88" t="s">
        <v>1016</v>
      </c>
      <c r="F306" s="88" t="s">
        <v>526</v>
      </c>
    </row>
    <row r="307" spans="1:6" x14ac:dyDescent="0.15">
      <c r="A307" s="55">
        <v>306</v>
      </c>
      <c r="B307" s="56">
        <v>1049</v>
      </c>
      <c r="C307" s="24" t="s">
        <v>277</v>
      </c>
      <c r="D307" s="88" t="s">
        <v>299</v>
      </c>
      <c r="E307" s="88" t="s">
        <v>1017</v>
      </c>
      <c r="F307" s="88" t="s">
        <v>526</v>
      </c>
    </row>
    <row r="308" spans="1:6" x14ac:dyDescent="0.15">
      <c r="A308" s="55">
        <v>307</v>
      </c>
      <c r="B308" s="56">
        <v>1048</v>
      </c>
      <c r="C308" s="24" t="s">
        <v>277</v>
      </c>
      <c r="D308" s="88" t="s">
        <v>189</v>
      </c>
      <c r="E308" s="88" t="s">
        <v>1018</v>
      </c>
      <c r="F308" s="88" t="s">
        <v>618</v>
      </c>
    </row>
    <row r="309" spans="1:6" x14ac:dyDescent="0.15">
      <c r="A309" s="55">
        <v>308</v>
      </c>
      <c r="B309" s="56">
        <v>1048</v>
      </c>
      <c r="C309" s="24" t="s">
        <v>277</v>
      </c>
      <c r="D309" s="88" t="s">
        <v>1019</v>
      </c>
      <c r="E309" s="88" t="s">
        <v>1020</v>
      </c>
      <c r="F309" s="88" t="s">
        <v>871</v>
      </c>
    </row>
    <row r="310" spans="1:6" x14ac:dyDescent="0.15">
      <c r="A310" s="55">
        <v>309</v>
      </c>
      <c r="B310" s="56">
        <v>1048</v>
      </c>
      <c r="C310" s="24" t="s">
        <v>277</v>
      </c>
      <c r="D310" s="88" t="s">
        <v>1021</v>
      </c>
      <c r="E310" s="88" t="s">
        <v>1022</v>
      </c>
      <c r="F310" s="88" t="s">
        <v>420</v>
      </c>
    </row>
    <row r="311" spans="1:6" x14ac:dyDescent="0.15">
      <c r="A311" s="55">
        <v>310</v>
      </c>
      <c r="B311" s="56">
        <v>1048</v>
      </c>
      <c r="C311" s="24" t="s">
        <v>277</v>
      </c>
      <c r="D311" s="88" t="s">
        <v>1023</v>
      </c>
      <c r="E311" s="88" t="s">
        <v>1024</v>
      </c>
      <c r="F311" s="88" t="s">
        <v>420</v>
      </c>
    </row>
    <row r="312" spans="1:6" x14ac:dyDescent="0.15">
      <c r="A312" s="55">
        <v>311</v>
      </c>
      <c r="B312" s="56">
        <v>1049</v>
      </c>
      <c r="C312" s="24" t="s">
        <v>277</v>
      </c>
      <c r="D312" s="88" t="s">
        <v>1025</v>
      </c>
      <c r="E312" s="88" t="s">
        <v>1026</v>
      </c>
      <c r="F312" s="88" t="s">
        <v>420</v>
      </c>
    </row>
    <row r="313" spans="1:6" x14ac:dyDescent="0.15">
      <c r="A313" s="55">
        <v>312</v>
      </c>
      <c r="B313" s="56">
        <v>1051</v>
      </c>
      <c r="C313" s="24" t="s">
        <v>277</v>
      </c>
      <c r="D313" s="88" t="s">
        <v>321</v>
      </c>
      <c r="E313" s="88" t="s">
        <v>1027</v>
      </c>
      <c r="F313" s="88" t="s">
        <v>690</v>
      </c>
    </row>
    <row r="314" spans="1:6" x14ac:dyDescent="0.15">
      <c r="A314" s="55">
        <v>313</v>
      </c>
      <c r="B314" s="56">
        <v>1051</v>
      </c>
      <c r="C314" s="24" t="s">
        <v>277</v>
      </c>
      <c r="D314" s="88" t="s">
        <v>1028</v>
      </c>
      <c r="E314" s="88" t="s">
        <v>1029</v>
      </c>
      <c r="F314" s="88" t="s">
        <v>867</v>
      </c>
    </row>
    <row r="315" spans="1:6" x14ac:dyDescent="0.15">
      <c r="A315" s="55">
        <v>314</v>
      </c>
      <c r="B315" s="56">
        <v>1050</v>
      </c>
      <c r="C315" s="24" t="s">
        <v>277</v>
      </c>
      <c r="D315" s="88" t="s">
        <v>1030</v>
      </c>
      <c r="E315" s="88" t="s">
        <v>1031</v>
      </c>
      <c r="F315" s="88" t="s">
        <v>867</v>
      </c>
    </row>
    <row r="316" spans="1:6" x14ac:dyDescent="0.15">
      <c r="A316" s="55">
        <v>315</v>
      </c>
      <c r="B316" s="56">
        <v>1050</v>
      </c>
      <c r="C316" s="24" t="s">
        <v>277</v>
      </c>
      <c r="D316" s="88" t="s">
        <v>355</v>
      </c>
      <c r="E316" s="88" t="s">
        <v>1032</v>
      </c>
      <c r="F316" s="88" t="s">
        <v>526</v>
      </c>
    </row>
    <row r="317" spans="1:6" x14ac:dyDescent="0.15">
      <c r="A317" s="55">
        <v>316</v>
      </c>
      <c r="B317" s="56">
        <v>1050</v>
      </c>
      <c r="C317" s="24" t="s">
        <v>277</v>
      </c>
      <c r="D317" s="88" t="s">
        <v>387</v>
      </c>
      <c r="E317" s="88" t="s">
        <v>1033</v>
      </c>
      <c r="F317" s="88" t="s">
        <v>618</v>
      </c>
    </row>
    <row r="318" spans="1:6" x14ac:dyDescent="0.15">
      <c r="A318" s="55">
        <v>317</v>
      </c>
      <c r="B318" s="56">
        <v>1050</v>
      </c>
      <c r="C318" s="24" t="s">
        <v>277</v>
      </c>
      <c r="D318" s="88" t="s">
        <v>365</v>
      </c>
      <c r="E318" s="88" t="s">
        <v>366</v>
      </c>
      <c r="F318" s="88" t="s">
        <v>420</v>
      </c>
    </row>
    <row r="319" spans="1:6" x14ac:dyDescent="0.15">
      <c r="A319" s="55">
        <v>318</v>
      </c>
      <c r="B319" s="56">
        <v>1053</v>
      </c>
      <c r="C319" s="24" t="s">
        <v>277</v>
      </c>
      <c r="D319" s="88" t="s">
        <v>200</v>
      </c>
      <c r="E319" s="88" t="s">
        <v>1034</v>
      </c>
      <c r="F319" s="88" t="s">
        <v>690</v>
      </c>
    </row>
    <row r="320" spans="1:6" x14ac:dyDescent="0.15">
      <c r="A320" s="55">
        <v>319</v>
      </c>
      <c r="B320" s="56">
        <v>1053</v>
      </c>
      <c r="C320" s="24" t="s">
        <v>277</v>
      </c>
      <c r="D320" s="88" t="s">
        <v>57</v>
      </c>
      <c r="E320" s="88" t="s">
        <v>1035</v>
      </c>
      <c r="F320" s="88" t="s">
        <v>690</v>
      </c>
    </row>
    <row r="321" spans="1:6" x14ac:dyDescent="0.15">
      <c r="A321" s="55">
        <v>320</v>
      </c>
      <c r="B321" s="56">
        <v>1052</v>
      </c>
      <c r="C321" s="24" t="s">
        <v>277</v>
      </c>
      <c r="D321" s="88" t="s">
        <v>1036</v>
      </c>
      <c r="E321" s="88" t="s">
        <v>1037</v>
      </c>
      <c r="F321" s="88" t="s">
        <v>871</v>
      </c>
    </row>
    <row r="322" spans="1:6" x14ac:dyDescent="0.15">
      <c r="A322" s="55">
        <v>321</v>
      </c>
      <c r="B322" s="56">
        <v>1052</v>
      </c>
      <c r="C322" s="24" t="s">
        <v>277</v>
      </c>
      <c r="D322" s="88" t="s">
        <v>67</v>
      </c>
      <c r="E322" s="88" t="s">
        <v>1038</v>
      </c>
      <c r="F322" s="88" t="s">
        <v>707</v>
      </c>
    </row>
    <row r="323" spans="1:6" x14ac:dyDescent="0.15">
      <c r="A323" s="55">
        <v>322</v>
      </c>
      <c r="B323" s="56">
        <v>1052</v>
      </c>
      <c r="C323" s="24" t="s">
        <v>277</v>
      </c>
      <c r="D323" s="88" t="s">
        <v>115</v>
      </c>
      <c r="E323" s="88" t="s">
        <v>1039</v>
      </c>
      <c r="F323" s="88" t="s">
        <v>707</v>
      </c>
    </row>
    <row r="324" spans="1:6" x14ac:dyDescent="0.15">
      <c r="A324" s="55">
        <v>323</v>
      </c>
      <c r="B324" s="56">
        <v>1052</v>
      </c>
      <c r="C324" s="24" t="s">
        <v>277</v>
      </c>
      <c r="D324" s="88" t="s">
        <v>1040</v>
      </c>
      <c r="E324" s="88" t="s">
        <v>1041</v>
      </c>
      <c r="F324" s="88" t="s">
        <v>867</v>
      </c>
    </row>
    <row r="325" spans="1:6" x14ac:dyDescent="0.15">
      <c r="A325" s="55">
        <v>324</v>
      </c>
      <c r="B325" s="56">
        <v>1053</v>
      </c>
      <c r="C325" s="24" t="s">
        <v>277</v>
      </c>
      <c r="D325" s="88" t="s">
        <v>1042</v>
      </c>
      <c r="E325" s="88" t="s">
        <v>1043</v>
      </c>
      <c r="F325" s="88" t="s">
        <v>867</v>
      </c>
    </row>
    <row r="326" spans="1:6" x14ac:dyDescent="0.15">
      <c r="A326" s="55">
        <v>325</v>
      </c>
      <c r="B326" s="56">
        <v>1052</v>
      </c>
      <c r="C326" s="24" t="s">
        <v>277</v>
      </c>
      <c r="D326" s="88" t="s">
        <v>1044</v>
      </c>
      <c r="E326" s="88" t="s">
        <v>1045</v>
      </c>
      <c r="F326" s="88" t="s">
        <v>867</v>
      </c>
    </row>
    <row r="327" spans="1:6" x14ac:dyDescent="0.15">
      <c r="A327" s="55">
        <v>326</v>
      </c>
      <c r="B327" s="56">
        <v>1053</v>
      </c>
      <c r="C327" s="24" t="s">
        <v>277</v>
      </c>
      <c r="D327" s="88" t="s">
        <v>1046</v>
      </c>
      <c r="E327" s="88" t="s">
        <v>1047</v>
      </c>
      <c r="F327" s="88" t="s">
        <v>867</v>
      </c>
    </row>
    <row r="328" spans="1:6" x14ac:dyDescent="0.15">
      <c r="A328" s="55">
        <v>327</v>
      </c>
      <c r="B328" s="56">
        <v>1052</v>
      </c>
      <c r="C328" s="24" t="s">
        <v>277</v>
      </c>
      <c r="D328" s="88" t="s">
        <v>584</v>
      </c>
      <c r="E328" s="88" t="s">
        <v>1048</v>
      </c>
      <c r="F328" s="88" t="s">
        <v>526</v>
      </c>
    </row>
    <row r="329" spans="1:6" x14ac:dyDescent="0.15">
      <c r="A329" s="55">
        <v>328</v>
      </c>
      <c r="B329" s="56">
        <v>1052</v>
      </c>
      <c r="C329" s="24" t="s">
        <v>277</v>
      </c>
      <c r="D329" s="88" t="s">
        <v>558</v>
      </c>
      <c r="E329" s="88" t="s">
        <v>559</v>
      </c>
      <c r="F329" s="88" t="s">
        <v>740</v>
      </c>
    </row>
    <row r="330" spans="1:6" x14ac:dyDescent="0.15">
      <c r="A330" s="55">
        <v>329</v>
      </c>
      <c r="B330" s="56">
        <v>1052</v>
      </c>
      <c r="C330" s="24" t="s">
        <v>277</v>
      </c>
      <c r="D330" s="88" t="s">
        <v>1049</v>
      </c>
      <c r="E330" s="88" t="s">
        <v>1050</v>
      </c>
      <c r="F330" s="88" t="s">
        <v>420</v>
      </c>
    </row>
    <row r="331" spans="1:6" x14ac:dyDescent="0.15">
      <c r="A331" s="55">
        <v>330</v>
      </c>
      <c r="B331" s="56">
        <v>1053</v>
      </c>
      <c r="C331" s="24" t="s">
        <v>277</v>
      </c>
      <c r="D331" s="88" t="s">
        <v>1051</v>
      </c>
      <c r="E331" s="88" t="s">
        <v>1052</v>
      </c>
      <c r="F331" s="88" t="s">
        <v>420</v>
      </c>
    </row>
    <row r="332" spans="1:6" x14ac:dyDescent="0.15">
      <c r="A332" s="55">
        <v>331</v>
      </c>
      <c r="B332" s="56">
        <v>1055</v>
      </c>
      <c r="C332" s="24" t="s">
        <v>277</v>
      </c>
      <c r="D332" s="88" t="s">
        <v>1053</v>
      </c>
      <c r="E332" s="88" t="s">
        <v>1054</v>
      </c>
      <c r="F332" s="88" t="s">
        <v>690</v>
      </c>
    </row>
    <row r="333" spans="1:6" x14ac:dyDescent="0.15">
      <c r="A333" s="55">
        <v>332</v>
      </c>
      <c r="B333" s="56">
        <v>1055</v>
      </c>
      <c r="C333" s="24" t="s">
        <v>277</v>
      </c>
      <c r="D333" s="88" t="s">
        <v>336</v>
      </c>
      <c r="E333" s="88" t="s">
        <v>1055</v>
      </c>
      <c r="F333" s="88" t="s">
        <v>690</v>
      </c>
    </row>
    <row r="334" spans="1:6" x14ac:dyDescent="0.15">
      <c r="A334" s="55">
        <v>333</v>
      </c>
      <c r="B334" s="56">
        <v>1055</v>
      </c>
      <c r="C334" s="24" t="s">
        <v>277</v>
      </c>
      <c r="D334" s="88" t="s">
        <v>135</v>
      </c>
      <c r="E334" s="88" t="s">
        <v>1056</v>
      </c>
      <c r="F334" s="88" t="s">
        <v>526</v>
      </c>
    </row>
    <row r="335" spans="1:6" x14ac:dyDescent="0.15">
      <c r="A335" s="55">
        <v>334</v>
      </c>
      <c r="B335" s="56">
        <v>1055</v>
      </c>
      <c r="C335" s="24" t="s">
        <v>277</v>
      </c>
      <c r="D335" s="88" t="s">
        <v>24</v>
      </c>
      <c r="E335" s="88" t="s">
        <v>1057</v>
      </c>
      <c r="F335" s="88" t="s">
        <v>867</v>
      </c>
    </row>
    <row r="336" spans="1:6" x14ac:dyDescent="0.15">
      <c r="A336" s="55">
        <v>335</v>
      </c>
      <c r="B336" s="56">
        <v>1055</v>
      </c>
      <c r="C336" s="24" t="s">
        <v>277</v>
      </c>
      <c r="D336" s="88" t="s">
        <v>215</v>
      </c>
      <c r="E336" s="88" t="s">
        <v>1058</v>
      </c>
      <c r="F336" s="88" t="s">
        <v>867</v>
      </c>
    </row>
    <row r="337" spans="1:6" x14ac:dyDescent="0.15">
      <c r="A337" s="55">
        <v>336</v>
      </c>
      <c r="B337" s="56">
        <v>1055</v>
      </c>
      <c r="C337" s="24" t="s">
        <v>277</v>
      </c>
      <c r="D337" s="88" t="s">
        <v>137</v>
      </c>
      <c r="E337" s="88" t="s">
        <v>1059</v>
      </c>
      <c r="F337" s="88" t="s">
        <v>814</v>
      </c>
    </row>
    <row r="338" spans="1:6" x14ac:dyDescent="0.15">
      <c r="A338" s="55">
        <v>337</v>
      </c>
      <c r="B338" s="56">
        <v>1055</v>
      </c>
      <c r="C338" s="24" t="s">
        <v>277</v>
      </c>
      <c r="D338" s="88" t="s">
        <v>45</v>
      </c>
      <c r="E338" s="88" t="s">
        <v>1060</v>
      </c>
      <c r="F338" s="88" t="s">
        <v>618</v>
      </c>
    </row>
    <row r="339" spans="1:6" x14ac:dyDescent="0.15">
      <c r="A339" s="55">
        <v>338</v>
      </c>
      <c r="B339" s="56">
        <v>1055</v>
      </c>
      <c r="C339" s="24" t="s">
        <v>277</v>
      </c>
      <c r="D339" s="88" t="s">
        <v>1061</v>
      </c>
      <c r="E339" s="88" t="s">
        <v>1062</v>
      </c>
      <c r="F339" s="88" t="s">
        <v>867</v>
      </c>
    </row>
    <row r="340" spans="1:6" x14ac:dyDescent="0.15">
      <c r="A340" s="55">
        <v>339</v>
      </c>
      <c r="B340" s="56">
        <v>1055</v>
      </c>
      <c r="C340" s="24" t="s">
        <v>277</v>
      </c>
      <c r="D340" s="88" t="s">
        <v>1063</v>
      </c>
      <c r="E340" s="88" t="s">
        <v>1064</v>
      </c>
      <c r="F340" s="88" t="s">
        <v>867</v>
      </c>
    </row>
    <row r="341" spans="1:6" x14ac:dyDescent="0.15">
      <c r="A341" s="55">
        <v>340</v>
      </c>
      <c r="B341" s="56">
        <v>1055</v>
      </c>
      <c r="C341" s="24" t="s">
        <v>277</v>
      </c>
      <c r="D341" s="88" t="s">
        <v>1065</v>
      </c>
      <c r="E341" s="88" t="s">
        <v>1066</v>
      </c>
      <c r="F341" s="88" t="s">
        <v>526</v>
      </c>
    </row>
    <row r="342" spans="1:6" x14ac:dyDescent="0.15">
      <c r="A342" s="55">
        <v>341</v>
      </c>
      <c r="B342" s="56">
        <v>1055</v>
      </c>
      <c r="C342" s="24" t="s">
        <v>277</v>
      </c>
      <c r="D342" s="88" t="s">
        <v>1067</v>
      </c>
      <c r="E342" s="88" t="s">
        <v>1068</v>
      </c>
      <c r="F342" s="88" t="s">
        <v>420</v>
      </c>
    </row>
    <row r="343" spans="1:6" x14ac:dyDescent="0.15">
      <c r="A343" s="55">
        <v>342</v>
      </c>
      <c r="B343" s="56">
        <v>1055</v>
      </c>
      <c r="C343" s="24" t="s">
        <v>277</v>
      </c>
      <c r="D343" s="88" t="s">
        <v>303</v>
      </c>
      <c r="E343" s="88" t="s">
        <v>569</v>
      </c>
      <c r="F343" s="88" t="s">
        <v>420</v>
      </c>
    </row>
    <row r="344" spans="1:6" x14ac:dyDescent="0.15">
      <c r="A344" s="55">
        <v>343</v>
      </c>
      <c r="B344" s="56">
        <v>1055</v>
      </c>
      <c r="C344" s="24" t="s">
        <v>277</v>
      </c>
      <c r="D344" s="88" t="s">
        <v>1069</v>
      </c>
      <c r="E344" s="88" t="s">
        <v>1070</v>
      </c>
      <c r="F344" s="88" t="s">
        <v>420</v>
      </c>
    </row>
    <row r="345" spans="1:6" x14ac:dyDescent="0.15">
      <c r="A345" s="55">
        <v>344</v>
      </c>
      <c r="B345" s="56">
        <v>1056</v>
      </c>
      <c r="C345" s="24" t="s">
        <v>277</v>
      </c>
      <c r="D345" s="88" t="s">
        <v>616</v>
      </c>
      <c r="E345" s="88" t="s">
        <v>617</v>
      </c>
      <c r="F345" s="88" t="s">
        <v>740</v>
      </c>
    </row>
    <row r="346" spans="1:6" x14ac:dyDescent="0.15">
      <c r="A346" s="55">
        <v>345</v>
      </c>
      <c r="B346" s="56">
        <v>1056</v>
      </c>
      <c r="C346" s="24" t="s">
        <v>277</v>
      </c>
      <c r="D346" s="88" t="s">
        <v>511</v>
      </c>
      <c r="E346" s="88" t="s">
        <v>512</v>
      </c>
      <c r="F346" s="88" t="s">
        <v>740</v>
      </c>
    </row>
    <row r="347" spans="1:6" x14ac:dyDescent="0.15">
      <c r="A347" s="55">
        <v>346</v>
      </c>
      <c r="B347" s="56">
        <v>1059</v>
      </c>
      <c r="C347" s="24" t="s">
        <v>277</v>
      </c>
      <c r="D347" s="88" t="s">
        <v>560</v>
      </c>
      <c r="E347" s="88" t="s">
        <v>1071</v>
      </c>
      <c r="F347" s="88" t="s">
        <v>690</v>
      </c>
    </row>
    <row r="348" spans="1:6" x14ac:dyDescent="0.15">
      <c r="A348" s="55">
        <v>347</v>
      </c>
      <c r="B348" s="56">
        <v>1059</v>
      </c>
      <c r="C348" s="24" t="s">
        <v>277</v>
      </c>
      <c r="D348" s="88" t="s">
        <v>309</v>
      </c>
      <c r="E348" s="88" t="s">
        <v>1072</v>
      </c>
      <c r="F348" s="88" t="s">
        <v>867</v>
      </c>
    </row>
    <row r="349" spans="1:6" x14ac:dyDescent="0.15">
      <c r="A349" s="55">
        <v>348</v>
      </c>
      <c r="B349" s="56">
        <v>1059</v>
      </c>
      <c r="C349" s="24" t="s">
        <v>277</v>
      </c>
      <c r="D349" s="88" t="s">
        <v>4</v>
      </c>
      <c r="E349" s="88" t="s">
        <v>1073</v>
      </c>
      <c r="F349" s="88" t="s">
        <v>871</v>
      </c>
    </row>
    <row r="350" spans="1:6" x14ac:dyDescent="0.15">
      <c r="A350" s="55">
        <v>349</v>
      </c>
      <c r="B350" s="56">
        <v>1059</v>
      </c>
      <c r="C350" s="24" t="s">
        <v>277</v>
      </c>
      <c r="D350" s="88" t="s">
        <v>1074</v>
      </c>
      <c r="E350" s="88" t="s">
        <v>1075</v>
      </c>
      <c r="F350" s="88" t="s">
        <v>867</v>
      </c>
    </row>
    <row r="351" spans="1:6" x14ac:dyDescent="0.15">
      <c r="A351" s="55">
        <v>350</v>
      </c>
      <c r="B351" s="56">
        <v>1059</v>
      </c>
      <c r="C351" s="24" t="s">
        <v>277</v>
      </c>
      <c r="D351" s="88" t="s">
        <v>1076</v>
      </c>
      <c r="E351" s="88" t="s">
        <v>1077</v>
      </c>
      <c r="F351" s="88" t="s">
        <v>871</v>
      </c>
    </row>
    <row r="352" spans="1:6" x14ac:dyDescent="0.15">
      <c r="A352" s="55">
        <v>351</v>
      </c>
      <c r="B352" s="56">
        <v>1058</v>
      </c>
      <c r="C352" s="24" t="s">
        <v>277</v>
      </c>
      <c r="D352" s="88" t="s">
        <v>1078</v>
      </c>
      <c r="E352" s="88" t="s">
        <v>1079</v>
      </c>
      <c r="F352" s="88" t="s">
        <v>420</v>
      </c>
    </row>
    <row r="353" spans="1:6" x14ac:dyDescent="0.15">
      <c r="A353" s="55">
        <v>352</v>
      </c>
      <c r="B353" s="56">
        <v>1059</v>
      </c>
      <c r="C353" s="24" t="s">
        <v>277</v>
      </c>
      <c r="D353" s="88" t="s">
        <v>1080</v>
      </c>
      <c r="E353" s="88" t="s">
        <v>1081</v>
      </c>
      <c r="F353" s="88" t="s">
        <v>420</v>
      </c>
    </row>
    <row r="354" spans="1:6" x14ac:dyDescent="0.15">
      <c r="A354" s="55">
        <v>353</v>
      </c>
      <c r="B354" s="56">
        <v>1061</v>
      </c>
      <c r="C354" s="24" t="s">
        <v>277</v>
      </c>
      <c r="D354" s="88" t="s">
        <v>484</v>
      </c>
      <c r="E354" s="88" t="s">
        <v>1082</v>
      </c>
      <c r="F354" s="88" t="s">
        <v>867</v>
      </c>
    </row>
    <row r="355" spans="1:6" x14ac:dyDescent="0.15">
      <c r="A355" s="55">
        <v>354</v>
      </c>
      <c r="B355" s="56">
        <v>1060</v>
      </c>
      <c r="C355" s="24" t="s">
        <v>277</v>
      </c>
      <c r="D355" s="88" t="s">
        <v>39</v>
      </c>
      <c r="E355" s="88" t="s">
        <v>1083</v>
      </c>
      <c r="F355" s="88" t="s">
        <v>1084</v>
      </c>
    </row>
    <row r="356" spans="1:6" x14ac:dyDescent="0.15">
      <c r="A356" s="55">
        <v>355</v>
      </c>
      <c r="B356" s="56">
        <v>1061</v>
      </c>
      <c r="C356" s="24" t="s">
        <v>277</v>
      </c>
      <c r="D356" s="88" t="s">
        <v>1085</v>
      </c>
      <c r="E356" s="88" t="s">
        <v>1086</v>
      </c>
      <c r="F356" s="88" t="s">
        <v>416</v>
      </c>
    </row>
    <row r="357" spans="1:6" x14ac:dyDescent="0.15">
      <c r="A357" s="55">
        <v>356</v>
      </c>
      <c r="B357" s="56">
        <v>1060</v>
      </c>
      <c r="C357" s="24" t="s">
        <v>277</v>
      </c>
      <c r="D357" s="88" t="s">
        <v>1087</v>
      </c>
      <c r="E357" s="88" t="s">
        <v>1088</v>
      </c>
      <c r="F357" s="88" t="s">
        <v>867</v>
      </c>
    </row>
    <row r="358" spans="1:6" x14ac:dyDescent="0.15">
      <c r="A358" s="55">
        <v>357</v>
      </c>
      <c r="B358" s="56">
        <v>1061</v>
      </c>
      <c r="C358" s="24" t="s">
        <v>277</v>
      </c>
      <c r="D358" s="88" t="s">
        <v>1089</v>
      </c>
      <c r="E358" s="88" t="s">
        <v>1090</v>
      </c>
      <c r="F358" s="88" t="s">
        <v>867</v>
      </c>
    </row>
    <row r="359" spans="1:6" x14ac:dyDescent="0.15">
      <c r="A359" s="55">
        <v>358</v>
      </c>
      <c r="B359" s="56">
        <v>1061</v>
      </c>
      <c r="C359" s="24" t="s">
        <v>277</v>
      </c>
      <c r="D359" s="88" t="s">
        <v>567</v>
      </c>
      <c r="E359" s="88" t="s">
        <v>1091</v>
      </c>
      <c r="F359" s="88" t="s">
        <v>867</v>
      </c>
    </row>
    <row r="360" spans="1:6" x14ac:dyDescent="0.15">
      <c r="A360" s="55">
        <v>359</v>
      </c>
      <c r="B360" s="56">
        <v>1060</v>
      </c>
      <c r="C360" s="24" t="s">
        <v>277</v>
      </c>
      <c r="D360" s="88" t="s">
        <v>29</v>
      </c>
      <c r="E360" s="88" t="s">
        <v>1092</v>
      </c>
      <c r="F360" s="88" t="s">
        <v>867</v>
      </c>
    </row>
    <row r="361" spans="1:6" x14ac:dyDescent="0.15">
      <c r="A361" s="55">
        <v>360</v>
      </c>
      <c r="B361" s="56">
        <v>1063</v>
      </c>
      <c r="C361" s="24" t="s">
        <v>277</v>
      </c>
      <c r="D361" s="88" t="s">
        <v>517</v>
      </c>
      <c r="E361" s="88" t="s">
        <v>1093</v>
      </c>
      <c r="F361" s="88" t="s">
        <v>867</v>
      </c>
    </row>
    <row r="362" spans="1:6" x14ac:dyDescent="0.15">
      <c r="A362" s="55">
        <v>361</v>
      </c>
      <c r="B362" s="56">
        <v>1063</v>
      </c>
      <c r="C362" s="24" t="s">
        <v>277</v>
      </c>
      <c r="D362" s="88" t="s">
        <v>205</v>
      </c>
      <c r="E362" s="88" t="s">
        <v>1094</v>
      </c>
      <c r="F362" s="88" t="s">
        <v>871</v>
      </c>
    </row>
    <row r="363" spans="1:6" x14ac:dyDescent="0.15">
      <c r="A363" s="55">
        <v>362</v>
      </c>
      <c r="B363" s="56">
        <v>1063</v>
      </c>
      <c r="C363" s="24" t="s">
        <v>277</v>
      </c>
      <c r="D363" s="88" t="s">
        <v>359</v>
      </c>
      <c r="E363" s="88" t="s">
        <v>1095</v>
      </c>
      <c r="F363" s="88" t="s">
        <v>871</v>
      </c>
    </row>
    <row r="364" spans="1:6" x14ac:dyDescent="0.15">
      <c r="A364" s="55">
        <v>363</v>
      </c>
      <c r="B364" s="56">
        <v>1063</v>
      </c>
      <c r="C364" s="24" t="s">
        <v>277</v>
      </c>
      <c r="D364" s="88" t="s">
        <v>399</v>
      </c>
      <c r="E364" s="88" t="s">
        <v>1096</v>
      </c>
      <c r="F364" s="88" t="s">
        <v>871</v>
      </c>
    </row>
    <row r="365" spans="1:6" x14ac:dyDescent="0.15">
      <c r="A365" s="55">
        <v>364</v>
      </c>
      <c r="B365" s="56">
        <v>1062</v>
      </c>
      <c r="C365" s="24" t="s">
        <v>277</v>
      </c>
      <c r="D365" s="88" t="s">
        <v>119</v>
      </c>
      <c r="E365" s="88" t="s">
        <v>1097</v>
      </c>
      <c r="F365" s="88" t="s">
        <v>871</v>
      </c>
    </row>
    <row r="366" spans="1:6" x14ac:dyDescent="0.15">
      <c r="A366" s="55">
        <v>365</v>
      </c>
      <c r="B366" s="56">
        <v>1063</v>
      </c>
      <c r="C366" s="24" t="s">
        <v>277</v>
      </c>
      <c r="D366" s="88" t="s">
        <v>491</v>
      </c>
      <c r="E366" s="88" t="s">
        <v>1098</v>
      </c>
      <c r="F366" s="88" t="s">
        <v>871</v>
      </c>
    </row>
    <row r="367" spans="1:6" x14ac:dyDescent="0.15">
      <c r="A367" s="55">
        <v>366</v>
      </c>
      <c r="B367" s="56">
        <v>1062</v>
      </c>
      <c r="C367" s="24" t="s">
        <v>277</v>
      </c>
      <c r="D367" s="88" t="s">
        <v>81</v>
      </c>
      <c r="E367" s="88" t="s">
        <v>1099</v>
      </c>
      <c r="F367" s="88" t="s">
        <v>707</v>
      </c>
    </row>
    <row r="368" spans="1:6" x14ac:dyDescent="0.15">
      <c r="A368" s="55">
        <v>367</v>
      </c>
      <c r="B368" s="56">
        <v>1062</v>
      </c>
      <c r="C368" s="24" t="s">
        <v>277</v>
      </c>
      <c r="D368" s="88" t="s">
        <v>1100</v>
      </c>
      <c r="E368" s="88" t="s">
        <v>1101</v>
      </c>
      <c r="F368" s="88" t="s">
        <v>871</v>
      </c>
    </row>
    <row r="369" spans="1:6" x14ac:dyDescent="0.15">
      <c r="A369" s="55">
        <v>368</v>
      </c>
      <c r="B369" s="56">
        <v>1062</v>
      </c>
      <c r="C369" s="24" t="s">
        <v>277</v>
      </c>
      <c r="D369" s="88" t="s">
        <v>493</v>
      </c>
      <c r="E369" s="88" t="s">
        <v>1102</v>
      </c>
      <c r="F369" s="88" t="s">
        <v>707</v>
      </c>
    </row>
    <row r="370" spans="1:6" x14ac:dyDescent="0.15">
      <c r="A370" s="55">
        <v>369</v>
      </c>
      <c r="B370" s="56">
        <v>1062</v>
      </c>
      <c r="C370" s="24" t="s">
        <v>277</v>
      </c>
      <c r="D370" s="88" t="s">
        <v>494</v>
      </c>
      <c r="E370" s="88" t="s">
        <v>1103</v>
      </c>
      <c r="F370" s="88" t="s">
        <v>707</v>
      </c>
    </row>
    <row r="371" spans="1:6" x14ac:dyDescent="0.15">
      <c r="A371" s="55">
        <v>370</v>
      </c>
      <c r="B371" s="56">
        <v>1062</v>
      </c>
      <c r="C371" s="24" t="s">
        <v>277</v>
      </c>
      <c r="D371" s="88" t="s">
        <v>495</v>
      </c>
      <c r="E371" s="88" t="s">
        <v>496</v>
      </c>
      <c r="F371" s="88" t="s">
        <v>740</v>
      </c>
    </row>
    <row r="372" spans="1:6" x14ac:dyDescent="0.15">
      <c r="A372" s="55">
        <v>371</v>
      </c>
      <c r="B372" s="56">
        <v>1062</v>
      </c>
      <c r="C372" s="24" t="s">
        <v>277</v>
      </c>
      <c r="D372" s="88" t="s">
        <v>497</v>
      </c>
      <c r="E372" s="88" t="s">
        <v>498</v>
      </c>
      <c r="F372" s="88" t="s">
        <v>740</v>
      </c>
    </row>
    <row r="373" spans="1:6" x14ac:dyDescent="0.15">
      <c r="A373" s="55">
        <v>372</v>
      </c>
      <c r="B373" s="56">
        <v>1064</v>
      </c>
      <c r="C373" s="24" t="s">
        <v>277</v>
      </c>
      <c r="D373" s="88" t="s">
        <v>1104</v>
      </c>
      <c r="E373" s="89" t="s">
        <v>1105</v>
      </c>
      <c r="F373" s="88" t="s">
        <v>690</v>
      </c>
    </row>
    <row r="374" spans="1:6" x14ac:dyDescent="0.15">
      <c r="A374" s="55">
        <v>373</v>
      </c>
      <c r="B374" s="56">
        <v>1065</v>
      </c>
      <c r="C374" s="24" t="s">
        <v>277</v>
      </c>
      <c r="D374" s="88" t="s">
        <v>1106</v>
      </c>
      <c r="E374" s="88" t="s">
        <v>1107</v>
      </c>
      <c r="F374" s="88" t="s">
        <v>867</v>
      </c>
    </row>
    <row r="375" spans="1:6" x14ac:dyDescent="0.15">
      <c r="A375" s="55">
        <v>374</v>
      </c>
      <c r="B375" s="56">
        <v>1065</v>
      </c>
      <c r="C375" s="24" t="s">
        <v>277</v>
      </c>
      <c r="D375" s="88" t="s">
        <v>335</v>
      </c>
      <c r="E375" s="88" t="s">
        <v>1108</v>
      </c>
      <c r="F375" s="88" t="s">
        <v>867</v>
      </c>
    </row>
    <row r="376" spans="1:6" x14ac:dyDescent="0.15">
      <c r="A376" s="55">
        <v>375</v>
      </c>
      <c r="B376" s="56">
        <v>1064</v>
      </c>
      <c r="C376" s="24" t="s">
        <v>277</v>
      </c>
      <c r="D376" s="88" t="s">
        <v>568</v>
      </c>
      <c r="E376" s="88" t="s">
        <v>1109</v>
      </c>
      <c r="F376" s="88" t="s">
        <v>867</v>
      </c>
    </row>
    <row r="377" spans="1:6" x14ac:dyDescent="0.15">
      <c r="A377" s="55">
        <v>376</v>
      </c>
      <c r="B377" s="56">
        <v>1065</v>
      </c>
      <c r="C377" s="24" t="s">
        <v>277</v>
      </c>
      <c r="D377" s="88" t="s">
        <v>185</v>
      </c>
      <c r="E377" s="88" t="s">
        <v>597</v>
      </c>
      <c r="F377" s="88" t="s">
        <v>867</v>
      </c>
    </row>
    <row r="378" spans="1:6" x14ac:dyDescent="0.15">
      <c r="A378" s="55">
        <v>377</v>
      </c>
      <c r="B378" s="56">
        <v>1064</v>
      </c>
      <c r="C378" s="24" t="s">
        <v>277</v>
      </c>
      <c r="D378" s="88" t="s">
        <v>396</v>
      </c>
      <c r="E378" s="88" t="s">
        <v>1110</v>
      </c>
      <c r="F378" s="88" t="s">
        <v>526</v>
      </c>
    </row>
    <row r="379" spans="1:6" x14ac:dyDescent="0.15">
      <c r="A379" s="55">
        <v>378</v>
      </c>
      <c r="B379" s="56">
        <v>1065</v>
      </c>
      <c r="C379" s="24" t="s">
        <v>277</v>
      </c>
      <c r="D379" s="88" t="s">
        <v>87</v>
      </c>
      <c r="E379" s="88" t="s">
        <v>1111</v>
      </c>
      <c r="F379" s="88" t="s">
        <v>707</v>
      </c>
    </row>
    <row r="380" spans="1:6" x14ac:dyDescent="0.15">
      <c r="A380" s="55">
        <v>379</v>
      </c>
      <c r="B380" s="56">
        <v>1064</v>
      </c>
      <c r="C380" s="24" t="s">
        <v>277</v>
      </c>
      <c r="D380" s="88" t="s">
        <v>86</v>
      </c>
      <c r="E380" s="88" t="s">
        <v>1112</v>
      </c>
      <c r="F380" s="88" t="s">
        <v>707</v>
      </c>
    </row>
    <row r="381" spans="1:6" x14ac:dyDescent="0.15">
      <c r="A381" s="55">
        <v>380</v>
      </c>
      <c r="B381" s="56">
        <v>1064</v>
      </c>
      <c r="C381" s="24" t="s">
        <v>277</v>
      </c>
      <c r="D381" s="88" t="s">
        <v>519</v>
      </c>
      <c r="E381" s="88" t="s">
        <v>520</v>
      </c>
      <c r="F381" s="88" t="s">
        <v>707</v>
      </c>
    </row>
    <row r="382" spans="1:6" x14ac:dyDescent="0.15">
      <c r="A382" s="55">
        <v>381</v>
      </c>
      <c r="B382" s="56">
        <v>1065</v>
      </c>
      <c r="C382" s="24" t="s">
        <v>277</v>
      </c>
      <c r="D382" s="88" t="s">
        <v>1113</v>
      </c>
      <c r="E382" s="88" t="s">
        <v>1114</v>
      </c>
      <c r="F382" s="88" t="s">
        <v>867</v>
      </c>
    </row>
    <row r="383" spans="1:6" x14ac:dyDescent="0.15">
      <c r="A383" s="55">
        <v>382</v>
      </c>
      <c r="B383" s="56">
        <v>1065</v>
      </c>
      <c r="C383" s="24" t="s">
        <v>277</v>
      </c>
      <c r="D383" s="88" t="s">
        <v>1115</v>
      </c>
      <c r="E383" s="88" t="s">
        <v>1116</v>
      </c>
      <c r="F383" s="88" t="s">
        <v>867</v>
      </c>
    </row>
    <row r="384" spans="1:6" x14ac:dyDescent="0.15">
      <c r="A384" s="55">
        <v>383</v>
      </c>
      <c r="B384" s="56">
        <v>1065</v>
      </c>
      <c r="C384" s="24" t="s">
        <v>277</v>
      </c>
      <c r="D384" s="88" t="s">
        <v>1117</v>
      </c>
      <c r="E384" s="88" t="s">
        <v>1118</v>
      </c>
      <c r="F384" s="88" t="s">
        <v>867</v>
      </c>
    </row>
    <row r="385" spans="1:6" x14ac:dyDescent="0.15">
      <c r="A385" s="55">
        <v>384</v>
      </c>
      <c r="B385" s="56">
        <v>1065</v>
      </c>
      <c r="C385" s="24" t="s">
        <v>277</v>
      </c>
      <c r="D385" s="88" t="s">
        <v>1119</v>
      </c>
      <c r="E385" s="88" t="s">
        <v>1120</v>
      </c>
      <c r="F385" s="88" t="s">
        <v>867</v>
      </c>
    </row>
    <row r="386" spans="1:6" x14ac:dyDescent="0.15">
      <c r="A386" s="55">
        <v>385</v>
      </c>
      <c r="B386" s="56">
        <v>1065</v>
      </c>
      <c r="C386" s="24" t="s">
        <v>277</v>
      </c>
      <c r="D386" s="88" t="s">
        <v>1121</v>
      </c>
      <c r="E386" s="88" t="s">
        <v>1122</v>
      </c>
      <c r="F386" s="88" t="s">
        <v>867</v>
      </c>
    </row>
    <row r="387" spans="1:6" x14ac:dyDescent="0.15">
      <c r="A387" s="55">
        <v>386</v>
      </c>
      <c r="B387" s="56">
        <v>1065</v>
      </c>
      <c r="C387" s="24" t="s">
        <v>277</v>
      </c>
      <c r="D387" s="88" t="s">
        <v>1123</v>
      </c>
      <c r="E387" s="88" t="s">
        <v>1124</v>
      </c>
      <c r="F387" s="88" t="s">
        <v>871</v>
      </c>
    </row>
    <row r="388" spans="1:6" x14ac:dyDescent="0.15">
      <c r="A388" s="55">
        <v>387</v>
      </c>
      <c r="B388" s="56">
        <v>1065</v>
      </c>
      <c r="C388" s="24" t="s">
        <v>277</v>
      </c>
      <c r="D388" s="88" t="s">
        <v>1125</v>
      </c>
      <c r="E388" s="88" t="s">
        <v>1126</v>
      </c>
      <c r="F388" s="88" t="s">
        <v>871</v>
      </c>
    </row>
    <row r="389" spans="1:6" x14ac:dyDescent="0.15">
      <c r="A389" s="55">
        <v>388</v>
      </c>
      <c r="B389" s="56">
        <v>1064</v>
      </c>
      <c r="C389" s="24" t="s">
        <v>277</v>
      </c>
      <c r="D389" s="88" t="s">
        <v>614</v>
      </c>
      <c r="E389" s="88" t="s">
        <v>615</v>
      </c>
      <c r="F389" s="88" t="s">
        <v>740</v>
      </c>
    </row>
    <row r="390" spans="1:6" x14ac:dyDescent="0.15">
      <c r="A390" s="55">
        <v>389</v>
      </c>
      <c r="B390" s="56">
        <v>1064</v>
      </c>
      <c r="C390" s="24" t="s">
        <v>277</v>
      </c>
      <c r="D390" s="88" t="s">
        <v>524</v>
      </c>
      <c r="E390" s="88" t="s">
        <v>525</v>
      </c>
      <c r="F390" s="88" t="s">
        <v>740</v>
      </c>
    </row>
    <row r="391" spans="1:6" x14ac:dyDescent="0.15">
      <c r="A391" s="55">
        <v>390</v>
      </c>
      <c r="B391" s="56">
        <v>1064</v>
      </c>
      <c r="C391" s="24" t="s">
        <v>277</v>
      </c>
      <c r="D391" s="88" t="s">
        <v>1127</v>
      </c>
      <c r="E391" s="88" t="s">
        <v>1128</v>
      </c>
      <c r="F391" s="88" t="s">
        <v>420</v>
      </c>
    </row>
    <row r="392" spans="1:6" x14ac:dyDescent="0.15">
      <c r="A392" s="55">
        <v>391</v>
      </c>
      <c r="B392" s="56">
        <v>1067</v>
      </c>
      <c r="C392" s="24" t="s">
        <v>277</v>
      </c>
      <c r="D392" s="88" t="s">
        <v>1129</v>
      </c>
      <c r="E392" s="88" t="s">
        <v>1130</v>
      </c>
      <c r="F392" s="88" t="s">
        <v>690</v>
      </c>
    </row>
    <row r="393" spans="1:6" x14ac:dyDescent="0.15">
      <c r="A393" s="55">
        <v>392</v>
      </c>
      <c r="B393" s="56">
        <v>1069</v>
      </c>
      <c r="C393" s="24" t="s">
        <v>277</v>
      </c>
      <c r="D393" s="88" t="s">
        <v>1131</v>
      </c>
      <c r="E393" s="88" t="s">
        <v>1132</v>
      </c>
      <c r="F393" s="88" t="s">
        <v>690</v>
      </c>
    </row>
    <row r="394" spans="1:6" x14ac:dyDescent="0.15">
      <c r="A394" s="55">
        <v>393</v>
      </c>
      <c r="B394" s="56">
        <v>1066</v>
      </c>
      <c r="C394" s="24" t="s">
        <v>277</v>
      </c>
      <c r="D394" s="88" t="s">
        <v>587</v>
      </c>
      <c r="E394" s="88" t="s">
        <v>1133</v>
      </c>
      <c r="F394" s="88" t="s">
        <v>867</v>
      </c>
    </row>
    <row r="395" spans="1:6" x14ac:dyDescent="0.15">
      <c r="A395" s="55">
        <v>394</v>
      </c>
      <c r="B395" s="56">
        <v>1066</v>
      </c>
      <c r="C395" s="24" t="s">
        <v>277</v>
      </c>
      <c r="D395" s="88" t="s">
        <v>1134</v>
      </c>
      <c r="E395" s="88" t="s">
        <v>1135</v>
      </c>
      <c r="F395" s="88" t="s">
        <v>867</v>
      </c>
    </row>
    <row r="396" spans="1:6" x14ac:dyDescent="0.15">
      <c r="A396" s="55">
        <v>395</v>
      </c>
      <c r="B396" s="56">
        <v>1066</v>
      </c>
      <c r="C396" s="24" t="s">
        <v>277</v>
      </c>
      <c r="D396" s="88" t="s">
        <v>117</v>
      </c>
      <c r="E396" s="88" t="s">
        <v>1136</v>
      </c>
      <c r="F396" s="88" t="s">
        <v>867</v>
      </c>
    </row>
    <row r="397" spans="1:6" x14ac:dyDescent="0.15">
      <c r="A397" s="55">
        <v>396</v>
      </c>
      <c r="B397" s="56">
        <v>1066</v>
      </c>
      <c r="C397" s="24" t="s">
        <v>277</v>
      </c>
      <c r="D397" s="88" t="s">
        <v>627</v>
      </c>
      <c r="E397" s="88" t="s">
        <v>1137</v>
      </c>
      <c r="F397" s="88" t="s">
        <v>867</v>
      </c>
    </row>
    <row r="398" spans="1:6" x14ac:dyDescent="0.15">
      <c r="A398" s="55">
        <v>397</v>
      </c>
      <c r="B398" s="56">
        <v>1066</v>
      </c>
      <c r="C398" s="24" t="s">
        <v>277</v>
      </c>
      <c r="D398" s="88" t="s">
        <v>402</v>
      </c>
      <c r="E398" s="88" t="s">
        <v>1138</v>
      </c>
      <c r="F398" s="88" t="s">
        <v>867</v>
      </c>
    </row>
    <row r="399" spans="1:6" x14ac:dyDescent="0.15">
      <c r="A399" s="55">
        <v>398</v>
      </c>
      <c r="B399" s="56">
        <v>1066</v>
      </c>
      <c r="C399" s="24" t="s">
        <v>277</v>
      </c>
      <c r="D399" s="88" t="s">
        <v>206</v>
      </c>
      <c r="E399" s="88" t="s">
        <v>1139</v>
      </c>
      <c r="F399" s="88" t="s">
        <v>867</v>
      </c>
    </row>
    <row r="400" spans="1:6" x14ac:dyDescent="0.15">
      <c r="A400" s="55">
        <v>399</v>
      </c>
      <c r="B400" s="56">
        <v>1067</v>
      </c>
      <c r="C400" s="24" t="s">
        <v>277</v>
      </c>
      <c r="D400" s="88" t="s">
        <v>1140</v>
      </c>
      <c r="E400" s="88" t="s">
        <v>1141</v>
      </c>
      <c r="F400" s="88" t="s">
        <v>867</v>
      </c>
    </row>
    <row r="401" spans="1:6" x14ac:dyDescent="0.15">
      <c r="A401" s="55">
        <v>400</v>
      </c>
      <c r="B401" s="56">
        <v>1067</v>
      </c>
      <c r="C401" s="24" t="s">
        <v>277</v>
      </c>
      <c r="D401" s="88" t="s">
        <v>161</v>
      </c>
      <c r="E401" s="88" t="s">
        <v>1142</v>
      </c>
      <c r="F401" s="88" t="s">
        <v>867</v>
      </c>
    </row>
    <row r="402" spans="1:6" x14ac:dyDescent="0.15">
      <c r="A402" s="55">
        <v>401</v>
      </c>
      <c r="B402" s="56">
        <v>1067</v>
      </c>
      <c r="C402" s="24" t="s">
        <v>277</v>
      </c>
      <c r="D402" s="88" t="s">
        <v>130</v>
      </c>
      <c r="E402" s="88" t="s">
        <v>318</v>
      </c>
      <c r="F402" s="88" t="s">
        <v>867</v>
      </c>
    </row>
    <row r="403" spans="1:6" x14ac:dyDescent="0.15">
      <c r="A403" s="55">
        <v>402</v>
      </c>
      <c r="B403" s="56">
        <v>1067</v>
      </c>
      <c r="C403" s="24" t="s">
        <v>277</v>
      </c>
      <c r="D403" s="88" t="s">
        <v>102</v>
      </c>
      <c r="E403" s="88" t="s">
        <v>1143</v>
      </c>
      <c r="F403" s="88" t="s">
        <v>871</v>
      </c>
    </row>
    <row r="404" spans="1:6" x14ac:dyDescent="0.15">
      <c r="A404" s="55">
        <v>403</v>
      </c>
      <c r="B404" s="56">
        <v>1066</v>
      </c>
      <c r="C404" s="24" t="s">
        <v>277</v>
      </c>
      <c r="D404" s="88" t="s">
        <v>214</v>
      </c>
      <c r="E404" s="88" t="s">
        <v>1144</v>
      </c>
      <c r="F404" s="88" t="s">
        <v>526</v>
      </c>
    </row>
    <row r="405" spans="1:6" x14ac:dyDescent="0.15">
      <c r="A405" s="55">
        <v>404</v>
      </c>
      <c r="B405" s="56">
        <v>1067</v>
      </c>
      <c r="C405" s="24" t="s">
        <v>277</v>
      </c>
      <c r="D405" s="88" t="s">
        <v>1145</v>
      </c>
      <c r="E405" s="88" t="s">
        <v>1146</v>
      </c>
      <c r="F405" s="88" t="s">
        <v>867</v>
      </c>
    </row>
    <row r="406" spans="1:6" x14ac:dyDescent="0.15">
      <c r="A406" s="55">
        <v>405</v>
      </c>
      <c r="B406" s="56">
        <v>1066</v>
      </c>
      <c r="C406" s="24" t="s">
        <v>277</v>
      </c>
      <c r="D406" s="88" t="s">
        <v>625</v>
      </c>
      <c r="E406" s="88" t="s">
        <v>1147</v>
      </c>
      <c r="F406" s="88" t="s">
        <v>867</v>
      </c>
    </row>
    <row r="407" spans="1:6" x14ac:dyDescent="0.15">
      <c r="A407" s="55">
        <v>406</v>
      </c>
      <c r="B407" s="56">
        <v>1066</v>
      </c>
      <c r="C407" s="24" t="s">
        <v>277</v>
      </c>
      <c r="D407" s="88" t="s">
        <v>1148</v>
      </c>
      <c r="E407" s="88" t="s">
        <v>1149</v>
      </c>
      <c r="F407" s="88" t="s">
        <v>420</v>
      </c>
    </row>
    <row r="408" spans="1:6" x14ac:dyDescent="0.15">
      <c r="A408" s="55">
        <v>407</v>
      </c>
      <c r="B408" s="56">
        <v>1066</v>
      </c>
      <c r="C408" s="24" t="s">
        <v>277</v>
      </c>
      <c r="D408" s="88" t="s">
        <v>1150</v>
      </c>
      <c r="E408" s="88" t="s">
        <v>1151</v>
      </c>
      <c r="F408" s="88" t="s">
        <v>420</v>
      </c>
    </row>
    <row r="409" spans="1:6" x14ac:dyDescent="0.15">
      <c r="A409" s="55">
        <v>408</v>
      </c>
      <c r="B409" s="56">
        <v>1069</v>
      </c>
      <c r="C409" s="24" t="s">
        <v>277</v>
      </c>
      <c r="D409" s="88" t="s">
        <v>1152</v>
      </c>
      <c r="E409" s="88" t="s">
        <v>1153</v>
      </c>
      <c r="F409" s="88" t="s">
        <v>420</v>
      </c>
    </row>
    <row r="410" spans="1:6" x14ac:dyDescent="0.15">
      <c r="A410" s="55">
        <v>409</v>
      </c>
      <c r="B410" s="56">
        <v>1070</v>
      </c>
      <c r="C410" s="24" t="s">
        <v>277</v>
      </c>
      <c r="D410" s="88" t="s">
        <v>44</v>
      </c>
      <c r="E410" s="88" t="s">
        <v>1154</v>
      </c>
      <c r="F410" s="88" t="s">
        <v>867</v>
      </c>
    </row>
    <row r="411" spans="1:6" x14ac:dyDescent="0.15">
      <c r="A411" s="55">
        <v>410</v>
      </c>
      <c r="B411" s="56">
        <v>1070</v>
      </c>
      <c r="C411" s="24" t="s">
        <v>277</v>
      </c>
      <c r="D411" s="88" t="s">
        <v>1155</v>
      </c>
      <c r="E411" s="88" t="s">
        <v>1156</v>
      </c>
      <c r="F411" s="88" t="s">
        <v>867</v>
      </c>
    </row>
    <row r="412" spans="1:6" x14ac:dyDescent="0.15">
      <c r="A412" s="55">
        <v>411</v>
      </c>
      <c r="B412" s="56">
        <v>1070</v>
      </c>
      <c r="C412" s="24" t="s">
        <v>277</v>
      </c>
      <c r="D412" s="88" t="s">
        <v>1157</v>
      </c>
      <c r="E412" s="88" t="s">
        <v>1158</v>
      </c>
      <c r="F412" s="88" t="s">
        <v>867</v>
      </c>
    </row>
    <row r="413" spans="1:6" x14ac:dyDescent="0.15">
      <c r="A413" s="55">
        <v>412</v>
      </c>
      <c r="B413" s="56">
        <v>1070</v>
      </c>
      <c r="C413" s="24" t="s">
        <v>277</v>
      </c>
      <c r="D413" s="88" t="s">
        <v>428</v>
      </c>
      <c r="E413" s="88" t="s">
        <v>1159</v>
      </c>
      <c r="F413" s="88" t="s">
        <v>867</v>
      </c>
    </row>
    <row r="414" spans="1:6" x14ac:dyDescent="0.15">
      <c r="A414" s="55">
        <v>413</v>
      </c>
      <c r="B414" s="56">
        <v>1070</v>
      </c>
      <c r="C414" s="24" t="s">
        <v>277</v>
      </c>
      <c r="D414" s="88" t="s">
        <v>1160</v>
      </c>
      <c r="E414" s="88" t="s">
        <v>1161</v>
      </c>
      <c r="F414" s="88" t="s">
        <v>867</v>
      </c>
    </row>
    <row r="415" spans="1:6" x14ac:dyDescent="0.15">
      <c r="A415" s="55">
        <v>414</v>
      </c>
      <c r="B415" s="56">
        <v>1070</v>
      </c>
      <c r="C415" s="24" t="s">
        <v>277</v>
      </c>
      <c r="D415" s="88" t="s">
        <v>65</v>
      </c>
      <c r="E415" s="88" t="s">
        <v>1162</v>
      </c>
      <c r="F415" s="88" t="s">
        <v>871</v>
      </c>
    </row>
    <row r="416" spans="1:6" x14ac:dyDescent="0.15">
      <c r="A416" s="55">
        <v>415</v>
      </c>
      <c r="B416" s="56">
        <v>1070</v>
      </c>
      <c r="C416" s="24" t="s">
        <v>277</v>
      </c>
      <c r="D416" s="88" t="s">
        <v>155</v>
      </c>
      <c r="E416" s="88" t="s">
        <v>1163</v>
      </c>
      <c r="F416" s="88" t="s">
        <v>618</v>
      </c>
    </row>
    <row r="417" spans="1:6" x14ac:dyDescent="0.15">
      <c r="A417" s="55">
        <v>416</v>
      </c>
      <c r="B417" s="56">
        <v>1070</v>
      </c>
      <c r="C417" s="24" t="s">
        <v>277</v>
      </c>
      <c r="D417" s="88" t="s">
        <v>60</v>
      </c>
      <c r="E417" s="88" t="s">
        <v>1164</v>
      </c>
      <c r="F417" s="88" t="s">
        <v>618</v>
      </c>
    </row>
    <row r="418" spans="1:6" x14ac:dyDescent="0.15">
      <c r="A418" s="55">
        <v>417</v>
      </c>
      <c r="B418" s="56">
        <v>1070</v>
      </c>
      <c r="C418" s="24" t="s">
        <v>277</v>
      </c>
      <c r="D418" s="89" t="s">
        <v>105</v>
      </c>
      <c r="E418" s="88" t="s">
        <v>1165</v>
      </c>
      <c r="F418" s="88" t="s">
        <v>707</v>
      </c>
    </row>
    <row r="419" spans="1:6" x14ac:dyDescent="0.15">
      <c r="A419" s="55">
        <v>418</v>
      </c>
      <c r="B419" s="56">
        <v>1070</v>
      </c>
      <c r="C419" s="24" t="s">
        <v>277</v>
      </c>
      <c r="D419" s="88" t="s">
        <v>104</v>
      </c>
      <c r="E419" s="88" t="s">
        <v>579</v>
      </c>
      <c r="F419" s="88" t="s">
        <v>707</v>
      </c>
    </row>
    <row r="420" spans="1:6" x14ac:dyDescent="0.15">
      <c r="A420" s="55">
        <v>419</v>
      </c>
      <c r="B420" s="56">
        <v>1070</v>
      </c>
      <c r="C420" s="24" t="s">
        <v>277</v>
      </c>
      <c r="D420" s="88" t="s">
        <v>107</v>
      </c>
      <c r="E420" s="88" t="s">
        <v>314</v>
      </c>
      <c r="F420" s="88" t="s">
        <v>707</v>
      </c>
    </row>
    <row r="421" spans="1:6" x14ac:dyDescent="0.15">
      <c r="A421" s="55">
        <v>420</v>
      </c>
      <c r="B421" s="56">
        <v>1070</v>
      </c>
      <c r="C421" s="24" t="s">
        <v>277</v>
      </c>
      <c r="D421" s="88" t="s">
        <v>1166</v>
      </c>
      <c r="E421" s="88" t="s">
        <v>1167</v>
      </c>
      <c r="F421" s="88" t="s">
        <v>867</v>
      </c>
    </row>
    <row r="422" spans="1:6" x14ac:dyDescent="0.15">
      <c r="A422" s="55">
        <v>421</v>
      </c>
      <c r="B422" s="56">
        <v>1070</v>
      </c>
      <c r="C422" s="24" t="s">
        <v>277</v>
      </c>
      <c r="D422" s="88" t="s">
        <v>1168</v>
      </c>
      <c r="E422" s="88" t="s">
        <v>1169</v>
      </c>
      <c r="F422" s="88" t="s">
        <v>867</v>
      </c>
    </row>
    <row r="423" spans="1:6" x14ac:dyDescent="0.15">
      <c r="A423" s="55">
        <v>422</v>
      </c>
      <c r="B423" s="56">
        <v>1070</v>
      </c>
      <c r="C423" s="24" t="s">
        <v>277</v>
      </c>
      <c r="D423" s="88" t="s">
        <v>1170</v>
      </c>
      <c r="E423" s="88" t="s">
        <v>1171</v>
      </c>
      <c r="F423" s="88" t="s">
        <v>867</v>
      </c>
    </row>
    <row r="424" spans="1:6" x14ac:dyDescent="0.15">
      <c r="A424" s="55">
        <v>423</v>
      </c>
      <c r="B424" s="56">
        <v>1071</v>
      </c>
      <c r="C424" s="24" t="s">
        <v>277</v>
      </c>
      <c r="D424" s="88" t="s">
        <v>89</v>
      </c>
      <c r="E424" s="88" t="s">
        <v>1172</v>
      </c>
      <c r="F424" s="88" t="s">
        <v>707</v>
      </c>
    </row>
    <row r="425" spans="1:6" x14ac:dyDescent="0.15">
      <c r="A425" s="55">
        <v>424</v>
      </c>
      <c r="B425" s="56">
        <v>1071</v>
      </c>
      <c r="C425" s="24" t="s">
        <v>277</v>
      </c>
      <c r="D425" s="88" t="s">
        <v>110</v>
      </c>
      <c r="E425" s="88" t="s">
        <v>1173</v>
      </c>
      <c r="F425" s="88" t="s">
        <v>707</v>
      </c>
    </row>
    <row r="426" spans="1:6" x14ac:dyDescent="0.15">
      <c r="A426" s="55">
        <v>425</v>
      </c>
      <c r="B426" s="56">
        <v>1071</v>
      </c>
      <c r="C426" s="24" t="s">
        <v>277</v>
      </c>
      <c r="D426" s="88" t="s">
        <v>88</v>
      </c>
      <c r="E426" s="88" t="s">
        <v>1174</v>
      </c>
      <c r="F426" s="88" t="s">
        <v>707</v>
      </c>
    </row>
    <row r="427" spans="1:6" x14ac:dyDescent="0.15">
      <c r="A427" s="55">
        <v>426</v>
      </c>
      <c r="B427" s="56">
        <v>1071</v>
      </c>
      <c r="C427" s="24" t="s">
        <v>277</v>
      </c>
      <c r="D427" s="88" t="s">
        <v>147</v>
      </c>
      <c r="E427" s="88" t="s">
        <v>1175</v>
      </c>
      <c r="F427" s="88" t="s">
        <v>707</v>
      </c>
    </row>
    <row r="428" spans="1:6" x14ac:dyDescent="0.15">
      <c r="A428" s="55">
        <v>427</v>
      </c>
      <c r="B428" s="56">
        <v>1071</v>
      </c>
      <c r="C428" s="24" t="s">
        <v>277</v>
      </c>
      <c r="D428" s="88" t="s">
        <v>361</v>
      </c>
      <c r="E428" s="88" t="s">
        <v>1176</v>
      </c>
      <c r="F428" s="88" t="s">
        <v>707</v>
      </c>
    </row>
    <row r="429" spans="1:6" x14ac:dyDescent="0.15">
      <c r="A429" s="55">
        <v>428</v>
      </c>
      <c r="B429" s="56">
        <v>1071</v>
      </c>
      <c r="C429" s="24" t="s">
        <v>277</v>
      </c>
      <c r="D429" s="88" t="s">
        <v>109</v>
      </c>
      <c r="E429" s="88" t="s">
        <v>1177</v>
      </c>
      <c r="F429" s="88" t="s">
        <v>707</v>
      </c>
    </row>
    <row r="430" spans="1:6" x14ac:dyDescent="0.15">
      <c r="A430" s="55">
        <v>429</v>
      </c>
      <c r="B430" s="56">
        <v>1071</v>
      </c>
      <c r="C430" s="24" t="s">
        <v>277</v>
      </c>
      <c r="D430" s="88" t="s">
        <v>184</v>
      </c>
      <c r="E430" s="88" t="s">
        <v>1178</v>
      </c>
      <c r="F430" s="88" t="s">
        <v>707</v>
      </c>
    </row>
    <row r="431" spans="1:6" x14ac:dyDescent="0.15">
      <c r="A431" s="55">
        <v>430</v>
      </c>
      <c r="B431" s="56">
        <v>1071</v>
      </c>
      <c r="C431" s="24" t="s">
        <v>277</v>
      </c>
      <c r="D431" s="88" t="s">
        <v>78</v>
      </c>
      <c r="E431" s="88" t="s">
        <v>1179</v>
      </c>
      <c r="F431" s="88" t="s">
        <v>707</v>
      </c>
    </row>
    <row r="432" spans="1:6" x14ac:dyDescent="0.15">
      <c r="A432" s="55">
        <v>431</v>
      </c>
      <c r="B432" s="56">
        <v>1074</v>
      </c>
      <c r="C432" s="24" t="s">
        <v>277</v>
      </c>
      <c r="D432" s="88" t="s">
        <v>1180</v>
      </c>
      <c r="E432" s="88" t="s">
        <v>1181</v>
      </c>
      <c r="F432" s="88" t="s">
        <v>690</v>
      </c>
    </row>
    <row r="433" spans="1:6" x14ac:dyDescent="0.15">
      <c r="A433" s="55">
        <v>432</v>
      </c>
      <c r="B433" s="56">
        <v>1074</v>
      </c>
      <c r="C433" s="24" t="s">
        <v>277</v>
      </c>
      <c r="D433" s="88" t="s">
        <v>85</v>
      </c>
      <c r="E433" s="88" t="s">
        <v>1182</v>
      </c>
      <c r="F433" s="88" t="s">
        <v>690</v>
      </c>
    </row>
    <row r="434" spans="1:6" x14ac:dyDescent="0.15">
      <c r="A434" s="55">
        <v>433</v>
      </c>
      <c r="B434" s="56">
        <v>1074</v>
      </c>
      <c r="C434" s="24" t="s">
        <v>277</v>
      </c>
      <c r="D434" s="88" t="s">
        <v>1183</v>
      </c>
      <c r="E434" s="88" t="s">
        <v>1184</v>
      </c>
      <c r="F434" s="88" t="s">
        <v>867</v>
      </c>
    </row>
    <row r="435" spans="1:6" x14ac:dyDescent="0.15">
      <c r="A435" s="55">
        <v>434</v>
      </c>
      <c r="B435" s="56">
        <v>1074</v>
      </c>
      <c r="C435" s="24" t="s">
        <v>277</v>
      </c>
      <c r="D435" s="88" t="s">
        <v>1185</v>
      </c>
      <c r="E435" s="88" t="s">
        <v>1186</v>
      </c>
      <c r="F435" s="88" t="s">
        <v>867</v>
      </c>
    </row>
    <row r="436" spans="1:6" x14ac:dyDescent="0.15">
      <c r="A436" s="55">
        <v>435</v>
      </c>
      <c r="B436" s="56">
        <v>1074</v>
      </c>
      <c r="C436" s="24" t="s">
        <v>277</v>
      </c>
      <c r="D436" s="88" t="s">
        <v>323</v>
      </c>
      <c r="E436" s="88" t="s">
        <v>1187</v>
      </c>
      <c r="F436" s="88" t="s">
        <v>867</v>
      </c>
    </row>
    <row r="437" spans="1:6" x14ac:dyDescent="0.15">
      <c r="A437" s="55">
        <v>436</v>
      </c>
      <c r="B437" s="56">
        <v>1074</v>
      </c>
      <c r="C437" s="24" t="s">
        <v>277</v>
      </c>
      <c r="D437" s="88" t="s">
        <v>1188</v>
      </c>
      <c r="E437" s="88" t="s">
        <v>1189</v>
      </c>
      <c r="F437" s="88" t="s">
        <v>871</v>
      </c>
    </row>
    <row r="438" spans="1:6" x14ac:dyDescent="0.15">
      <c r="A438" s="55">
        <v>437</v>
      </c>
      <c r="B438" s="56">
        <v>1074</v>
      </c>
      <c r="C438" s="24" t="s">
        <v>277</v>
      </c>
      <c r="D438" s="88" t="s">
        <v>40</v>
      </c>
      <c r="E438" s="88" t="s">
        <v>1190</v>
      </c>
      <c r="F438" s="88" t="s">
        <v>526</v>
      </c>
    </row>
    <row r="439" spans="1:6" x14ac:dyDescent="0.15">
      <c r="A439" s="55">
        <v>438</v>
      </c>
      <c r="B439" s="56">
        <v>1074</v>
      </c>
      <c r="C439" s="24" t="s">
        <v>277</v>
      </c>
      <c r="D439" s="88" t="s">
        <v>362</v>
      </c>
      <c r="E439" s="88" t="s">
        <v>1191</v>
      </c>
      <c r="F439" s="88" t="s">
        <v>526</v>
      </c>
    </row>
    <row r="440" spans="1:6" x14ac:dyDescent="0.15">
      <c r="A440" s="55">
        <v>439</v>
      </c>
      <c r="B440" s="56">
        <v>1074</v>
      </c>
      <c r="C440" s="24" t="s">
        <v>277</v>
      </c>
      <c r="D440" s="88" t="s">
        <v>69</v>
      </c>
      <c r="E440" s="88" t="s">
        <v>1192</v>
      </c>
      <c r="F440" s="88" t="s">
        <v>707</v>
      </c>
    </row>
    <row r="441" spans="1:6" x14ac:dyDescent="0.15">
      <c r="A441" s="55">
        <v>440</v>
      </c>
      <c r="B441" s="56">
        <v>1072</v>
      </c>
      <c r="C441" s="24" t="s">
        <v>277</v>
      </c>
      <c r="D441" s="88" t="s">
        <v>1193</v>
      </c>
      <c r="E441" s="88" t="s">
        <v>1194</v>
      </c>
      <c r="F441" s="88" t="s">
        <v>618</v>
      </c>
    </row>
    <row r="442" spans="1:6" x14ac:dyDescent="0.15">
      <c r="A442" s="55">
        <v>441</v>
      </c>
      <c r="B442" s="56">
        <v>1072</v>
      </c>
      <c r="C442" s="24" t="s">
        <v>277</v>
      </c>
      <c r="D442" s="88" t="s">
        <v>1195</v>
      </c>
      <c r="E442" s="88" t="s">
        <v>1196</v>
      </c>
      <c r="F442" s="88" t="s">
        <v>867</v>
      </c>
    </row>
    <row r="443" spans="1:6" x14ac:dyDescent="0.15">
      <c r="A443" s="55">
        <v>442</v>
      </c>
      <c r="B443" s="56">
        <v>1073</v>
      </c>
      <c r="C443" s="24" t="s">
        <v>277</v>
      </c>
      <c r="D443" s="88" t="s">
        <v>528</v>
      </c>
      <c r="E443" s="88" t="s">
        <v>529</v>
      </c>
      <c r="F443" s="88" t="s">
        <v>420</v>
      </c>
    </row>
    <row r="444" spans="1:6" x14ac:dyDescent="0.15">
      <c r="A444" s="55">
        <v>443</v>
      </c>
      <c r="B444" s="56">
        <v>1074</v>
      </c>
      <c r="C444" s="24" t="s">
        <v>277</v>
      </c>
      <c r="D444" s="88" t="s">
        <v>1197</v>
      </c>
      <c r="E444" s="88" t="s">
        <v>1198</v>
      </c>
      <c r="F444" s="88" t="s">
        <v>420</v>
      </c>
    </row>
    <row r="445" spans="1:6" x14ac:dyDescent="0.15">
      <c r="A445" s="55">
        <v>444</v>
      </c>
      <c r="B445" s="56">
        <v>1074</v>
      </c>
      <c r="C445" s="24" t="s">
        <v>277</v>
      </c>
      <c r="D445" s="88" t="s">
        <v>1199</v>
      </c>
      <c r="E445" s="88" t="s">
        <v>1200</v>
      </c>
      <c r="F445" s="88" t="s">
        <v>420</v>
      </c>
    </row>
    <row r="446" spans="1:6" x14ac:dyDescent="0.15">
      <c r="A446" s="55">
        <v>445</v>
      </c>
      <c r="B446" s="56">
        <v>1076</v>
      </c>
      <c r="C446" s="24" t="s">
        <v>277</v>
      </c>
      <c r="D446" s="88" t="s">
        <v>1201</v>
      </c>
      <c r="E446" s="88" t="s">
        <v>1202</v>
      </c>
      <c r="F446" s="88" t="s">
        <v>690</v>
      </c>
    </row>
    <row r="447" spans="1:6" x14ac:dyDescent="0.15">
      <c r="A447" s="55">
        <v>446</v>
      </c>
      <c r="B447" s="56">
        <v>1077</v>
      </c>
      <c r="C447" s="24" t="s">
        <v>277</v>
      </c>
      <c r="D447" s="88" t="s">
        <v>1203</v>
      </c>
      <c r="E447" s="88" t="s">
        <v>1204</v>
      </c>
      <c r="F447" s="88" t="s">
        <v>1205</v>
      </c>
    </row>
    <row r="448" spans="1:6" x14ac:dyDescent="0.15">
      <c r="A448" s="55">
        <v>447</v>
      </c>
      <c r="B448" s="56">
        <v>1076</v>
      </c>
      <c r="C448" s="24" t="s">
        <v>277</v>
      </c>
      <c r="D448" s="88" t="s">
        <v>360</v>
      </c>
      <c r="E448" s="88" t="s">
        <v>1206</v>
      </c>
      <c r="F448" s="88" t="s">
        <v>867</v>
      </c>
    </row>
    <row r="449" spans="1:6" x14ac:dyDescent="0.15">
      <c r="A449" s="55">
        <v>448</v>
      </c>
      <c r="B449" s="56">
        <v>1076</v>
      </c>
      <c r="C449" s="24" t="s">
        <v>277</v>
      </c>
      <c r="D449" s="88" t="s">
        <v>62</v>
      </c>
      <c r="E449" s="88" t="s">
        <v>1207</v>
      </c>
      <c r="F449" s="88" t="s">
        <v>867</v>
      </c>
    </row>
    <row r="450" spans="1:6" x14ac:dyDescent="0.15">
      <c r="A450" s="55">
        <v>449</v>
      </c>
      <c r="B450" s="56">
        <v>1077</v>
      </c>
      <c r="C450" s="24" t="s">
        <v>277</v>
      </c>
      <c r="D450" s="88" t="s">
        <v>1208</v>
      </c>
      <c r="E450" s="88" t="s">
        <v>1209</v>
      </c>
      <c r="F450" s="88" t="s">
        <v>867</v>
      </c>
    </row>
    <row r="451" spans="1:6" x14ac:dyDescent="0.15">
      <c r="A451" s="55">
        <v>450</v>
      </c>
      <c r="B451" s="56">
        <v>1077</v>
      </c>
      <c r="C451" s="24" t="s">
        <v>277</v>
      </c>
      <c r="D451" s="88" t="s">
        <v>1210</v>
      </c>
      <c r="E451" s="88" t="s">
        <v>1211</v>
      </c>
      <c r="F451" s="88" t="s">
        <v>867</v>
      </c>
    </row>
    <row r="452" spans="1:6" x14ac:dyDescent="0.15">
      <c r="A452" s="55">
        <v>451</v>
      </c>
      <c r="B452" s="56">
        <v>1076</v>
      </c>
      <c r="C452" s="24" t="s">
        <v>277</v>
      </c>
      <c r="D452" s="88" t="s">
        <v>1212</v>
      </c>
      <c r="E452" s="88" t="s">
        <v>1213</v>
      </c>
      <c r="F452" s="88" t="s">
        <v>867</v>
      </c>
    </row>
    <row r="453" spans="1:6" x14ac:dyDescent="0.15">
      <c r="A453" s="55">
        <v>452</v>
      </c>
      <c r="B453" s="56">
        <v>1076</v>
      </c>
      <c r="C453" s="24" t="s">
        <v>277</v>
      </c>
      <c r="D453" s="88" t="s">
        <v>92</v>
      </c>
      <c r="E453" s="88" t="s">
        <v>1214</v>
      </c>
      <c r="F453" s="88" t="s">
        <v>867</v>
      </c>
    </row>
    <row r="454" spans="1:6" x14ac:dyDescent="0.15">
      <c r="A454" s="55">
        <v>453</v>
      </c>
      <c r="B454" s="56">
        <v>1076</v>
      </c>
      <c r="C454" s="24" t="s">
        <v>277</v>
      </c>
      <c r="D454" s="88" t="s">
        <v>538</v>
      </c>
      <c r="E454" s="88" t="s">
        <v>1215</v>
      </c>
      <c r="F454" s="88" t="s">
        <v>526</v>
      </c>
    </row>
    <row r="455" spans="1:6" x14ac:dyDescent="0.15">
      <c r="A455" s="55">
        <v>454</v>
      </c>
      <c r="B455" s="56">
        <v>1077</v>
      </c>
      <c r="C455" s="24" t="s">
        <v>277</v>
      </c>
      <c r="D455" s="88" t="s">
        <v>108</v>
      </c>
      <c r="E455" s="88" t="s">
        <v>1216</v>
      </c>
      <c r="F455" s="88" t="s">
        <v>871</v>
      </c>
    </row>
    <row r="456" spans="1:6" x14ac:dyDescent="0.15">
      <c r="A456" s="55">
        <v>455</v>
      </c>
      <c r="B456" s="56">
        <v>1077</v>
      </c>
      <c r="C456" s="24" t="s">
        <v>277</v>
      </c>
      <c r="D456" s="88" t="s">
        <v>123</v>
      </c>
      <c r="E456" s="88" t="s">
        <v>1217</v>
      </c>
      <c r="F456" s="88" t="s">
        <v>618</v>
      </c>
    </row>
    <row r="457" spans="1:6" x14ac:dyDescent="0.15">
      <c r="A457" s="55">
        <v>456</v>
      </c>
      <c r="B457" s="56">
        <v>1076</v>
      </c>
      <c r="C457" s="24" t="s">
        <v>277</v>
      </c>
      <c r="D457" s="88" t="s">
        <v>1218</v>
      </c>
      <c r="E457" s="88" t="s">
        <v>1219</v>
      </c>
      <c r="F457" s="88" t="s">
        <v>867</v>
      </c>
    </row>
    <row r="458" spans="1:6" x14ac:dyDescent="0.15">
      <c r="A458" s="55">
        <v>457</v>
      </c>
      <c r="B458" s="56">
        <v>1077</v>
      </c>
      <c r="C458" s="24" t="s">
        <v>277</v>
      </c>
      <c r="D458" s="88" t="s">
        <v>1220</v>
      </c>
      <c r="E458" s="88" t="s">
        <v>1221</v>
      </c>
      <c r="F458" s="88" t="s">
        <v>867</v>
      </c>
    </row>
    <row r="459" spans="1:6" x14ac:dyDescent="0.15">
      <c r="A459" s="55">
        <v>458</v>
      </c>
      <c r="B459" s="56">
        <v>1076</v>
      </c>
      <c r="C459" s="24" t="s">
        <v>277</v>
      </c>
      <c r="D459" s="88" t="s">
        <v>398</v>
      </c>
      <c r="E459" s="88" t="s">
        <v>1222</v>
      </c>
      <c r="F459" s="88" t="s">
        <v>871</v>
      </c>
    </row>
    <row r="460" spans="1:6" x14ac:dyDescent="0.15">
      <c r="A460" s="55">
        <v>459</v>
      </c>
      <c r="B460" s="56">
        <v>1076</v>
      </c>
      <c r="C460" s="24" t="s">
        <v>277</v>
      </c>
      <c r="D460" s="88" t="s">
        <v>1223</v>
      </c>
      <c r="E460" s="88" t="s">
        <v>1224</v>
      </c>
      <c r="F460" s="88" t="s">
        <v>867</v>
      </c>
    </row>
    <row r="461" spans="1:6" x14ac:dyDescent="0.15">
      <c r="A461" s="55">
        <v>460</v>
      </c>
      <c r="B461" s="56">
        <v>1076</v>
      </c>
      <c r="C461" s="24" t="s">
        <v>277</v>
      </c>
      <c r="D461" s="88" t="s">
        <v>1225</v>
      </c>
      <c r="E461" s="88" t="s">
        <v>1226</v>
      </c>
      <c r="F461" s="88" t="s">
        <v>867</v>
      </c>
    </row>
    <row r="462" spans="1:6" x14ac:dyDescent="0.15">
      <c r="A462" s="55">
        <v>461</v>
      </c>
      <c r="B462" s="56">
        <v>1077</v>
      </c>
      <c r="C462" s="24" t="s">
        <v>277</v>
      </c>
      <c r="D462" s="88" t="s">
        <v>1227</v>
      </c>
      <c r="E462" s="88" t="s">
        <v>1228</v>
      </c>
      <c r="F462" s="88" t="s">
        <v>867</v>
      </c>
    </row>
    <row r="463" spans="1:6" x14ac:dyDescent="0.15">
      <c r="A463" s="55">
        <v>462</v>
      </c>
      <c r="B463" s="56">
        <v>1076</v>
      </c>
      <c r="C463" s="24" t="s">
        <v>277</v>
      </c>
      <c r="D463" s="88" t="s">
        <v>541</v>
      </c>
      <c r="E463" s="88" t="s">
        <v>542</v>
      </c>
      <c r="F463" s="88" t="s">
        <v>740</v>
      </c>
    </row>
    <row r="464" spans="1:6" x14ac:dyDescent="0.15">
      <c r="A464" s="55">
        <v>463</v>
      </c>
      <c r="B464" s="56">
        <v>1076</v>
      </c>
      <c r="C464" s="24" t="s">
        <v>277</v>
      </c>
      <c r="D464" s="88" t="s">
        <v>1229</v>
      </c>
      <c r="E464" s="88" t="s">
        <v>1230</v>
      </c>
      <c r="F464" s="88" t="s">
        <v>420</v>
      </c>
    </row>
    <row r="465" spans="1:6" x14ac:dyDescent="0.15">
      <c r="A465" s="55">
        <v>464</v>
      </c>
      <c r="B465" s="56">
        <v>1077</v>
      </c>
      <c r="C465" s="24" t="s">
        <v>277</v>
      </c>
      <c r="D465" s="88" t="s">
        <v>1231</v>
      </c>
      <c r="E465" s="88" t="s">
        <v>1232</v>
      </c>
      <c r="F465" s="88" t="s">
        <v>420</v>
      </c>
    </row>
    <row r="466" spans="1:6" x14ac:dyDescent="0.15">
      <c r="A466" s="55">
        <v>465</v>
      </c>
      <c r="B466" s="56">
        <v>1077</v>
      </c>
      <c r="C466" s="24" t="s">
        <v>277</v>
      </c>
      <c r="D466" s="88" t="s">
        <v>1233</v>
      </c>
      <c r="E466" s="88" t="s">
        <v>1234</v>
      </c>
      <c r="F466" s="88" t="s">
        <v>420</v>
      </c>
    </row>
    <row r="467" spans="1:6" x14ac:dyDescent="0.15">
      <c r="A467" s="55">
        <v>466</v>
      </c>
      <c r="B467" s="56">
        <v>1078</v>
      </c>
      <c r="C467" s="24" t="s">
        <v>277</v>
      </c>
      <c r="D467" s="88" t="s">
        <v>169</v>
      </c>
      <c r="E467" s="88" t="s">
        <v>1235</v>
      </c>
      <c r="F467" s="88" t="s">
        <v>690</v>
      </c>
    </row>
    <row r="468" spans="1:6" x14ac:dyDescent="0.15">
      <c r="A468" s="55">
        <v>467</v>
      </c>
      <c r="B468" s="56">
        <v>1079</v>
      </c>
      <c r="C468" s="24" t="s">
        <v>277</v>
      </c>
      <c r="D468" s="88" t="s">
        <v>125</v>
      </c>
      <c r="E468" s="88" t="s">
        <v>1236</v>
      </c>
      <c r="F468" s="88" t="s">
        <v>867</v>
      </c>
    </row>
    <row r="469" spans="1:6" x14ac:dyDescent="0.15">
      <c r="A469" s="55">
        <v>468</v>
      </c>
      <c r="B469" s="56">
        <v>1079</v>
      </c>
      <c r="C469" s="24" t="s">
        <v>277</v>
      </c>
      <c r="D469" s="88" t="s">
        <v>1237</v>
      </c>
      <c r="E469" s="88" t="s">
        <v>1238</v>
      </c>
      <c r="F469" s="88" t="s">
        <v>867</v>
      </c>
    </row>
    <row r="470" spans="1:6" x14ac:dyDescent="0.15">
      <c r="A470" s="55">
        <v>469</v>
      </c>
      <c r="B470" s="56">
        <v>1079</v>
      </c>
      <c r="C470" s="24" t="s">
        <v>277</v>
      </c>
      <c r="D470" s="88" t="s">
        <v>1239</v>
      </c>
      <c r="E470" s="88" t="s">
        <v>1240</v>
      </c>
      <c r="F470" s="88" t="s">
        <v>867</v>
      </c>
    </row>
    <row r="471" spans="1:6" x14ac:dyDescent="0.15">
      <c r="A471" s="55">
        <v>470</v>
      </c>
      <c r="B471" s="56">
        <v>1079</v>
      </c>
      <c r="C471" s="24" t="s">
        <v>277</v>
      </c>
      <c r="D471" s="88" t="s">
        <v>126</v>
      </c>
      <c r="E471" s="88" t="s">
        <v>1241</v>
      </c>
      <c r="F471" s="88" t="s">
        <v>867</v>
      </c>
    </row>
    <row r="472" spans="1:6" x14ac:dyDescent="0.15">
      <c r="A472" s="55">
        <v>471</v>
      </c>
      <c r="B472" s="56">
        <v>1079</v>
      </c>
      <c r="C472" s="24" t="s">
        <v>277</v>
      </c>
      <c r="D472" s="88" t="s">
        <v>335</v>
      </c>
      <c r="E472" s="88" t="s">
        <v>1242</v>
      </c>
      <c r="F472" s="88" t="s">
        <v>867</v>
      </c>
    </row>
    <row r="473" spans="1:6" x14ac:dyDescent="0.15">
      <c r="A473" s="55">
        <v>472</v>
      </c>
      <c r="B473" s="56">
        <v>1078</v>
      </c>
      <c r="C473" s="24" t="s">
        <v>277</v>
      </c>
      <c r="D473" s="88" t="s">
        <v>537</v>
      </c>
      <c r="E473" s="88" t="s">
        <v>1243</v>
      </c>
      <c r="F473" s="88" t="s">
        <v>867</v>
      </c>
    </row>
    <row r="474" spans="1:6" x14ac:dyDescent="0.15">
      <c r="A474" s="55">
        <v>473</v>
      </c>
      <c r="B474" s="56">
        <v>1078</v>
      </c>
      <c r="C474" s="24" t="s">
        <v>277</v>
      </c>
      <c r="D474" s="88" t="s">
        <v>1244</v>
      </c>
      <c r="E474" s="88" t="s">
        <v>1108</v>
      </c>
      <c r="F474" s="88" t="s">
        <v>867</v>
      </c>
    </row>
    <row r="475" spans="1:6" x14ac:dyDescent="0.15">
      <c r="A475" s="55">
        <v>474</v>
      </c>
      <c r="B475" s="56">
        <v>1079</v>
      </c>
      <c r="C475" s="24" t="s">
        <v>277</v>
      </c>
      <c r="D475" s="88" t="s">
        <v>352</v>
      </c>
      <c r="E475" s="88" t="s">
        <v>1245</v>
      </c>
      <c r="F475" s="88" t="s">
        <v>867</v>
      </c>
    </row>
    <row r="476" spans="1:6" x14ac:dyDescent="0.15">
      <c r="A476" s="55">
        <v>475</v>
      </c>
      <c r="B476" s="56">
        <v>1078</v>
      </c>
      <c r="C476" s="24" t="s">
        <v>277</v>
      </c>
      <c r="D476" s="88" t="s">
        <v>1246</v>
      </c>
      <c r="E476" s="88" t="s">
        <v>1247</v>
      </c>
      <c r="F476" s="88" t="s">
        <v>867</v>
      </c>
    </row>
    <row r="477" spans="1:6" x14ac:dyDescent="0.15">
      <c r="A477" s="55">
        <v>476</v>
      </c>
      <c r="B477" s="56">
        <v>1078</v>
      </c>
      <c r="C477" s="24" t="s">
        <v>277</v>
      </c>
      <c r="D477" s="88" t="s">
        <v>296</v>
      </c>
      <c r="E477" s="88" t="s">
        <v>297</v>
      </c>
      <c r="F477" s="88" t="s">
        <v>867</v>
      </c>
    </row>
    <row r="478" spans="1:6" x14ac:dyDescent="0.15">
      <c r="A478" s="55">
        <v>477</v>
      </c>
      <c r="B478" s="56">
        <v>1078</v>
      </c>
      <c r="C478" s="24" t="s">
        <v>277</v>
      </c>
      <c r="D478" s="88" t="s">
        <v>1248</v>
      </c>
      <c r="E478" s="88" t="s">
        <v>1249</v>
      </c>
      <c r="F478" s="88" t="s">
        <v>867</v>
      </c>
    </row>
    <row r="479" spans="1:6" x14ac:dyDescent="0.15">
      <c r="A479" s="55">
        <v>478</v>
      </c>
      <c r="B479" s="56">
        <v>1078</v>
      </c>
      <c r="C479" s="24" t="s">
        <v>277</v>
      </c>
      <c r="D479" s="88" t="s">
        <v>61</v>
      </c>
      <c r="E479" s="88" t="s">
        <v>1250</v>
      </c>
      <c r="F479" s="88" t="s">
        <v>871</v>
      </c>
    </row>
    <row r="480" spans="1:6" x14ac:dyDescent="0.15">
      <c r="A480" s="55">
        <v>479</v>
      </c>
      <c r="B480" s="56">
        <v>1079</v>
      </c>
      <c r="C480" s="24" t="s">
        <v>277</v>
      </c>
      <c r="D480" s="88" t="s">
        <v>317</v>
      </c>
      <c r="E480" s="88" t="s">
        <v>1251</v>
      </c>
      <c r="F480" s="88" t="s">
        <v>618</v>
      </c>
    </row>
    <row r="481" spans="1:6" x14ac:dyDescent="0.15">
      <c r="A481" s="55">
        <v>480</v>
      </c>
      <c r="B481" s="56">
        <v>1079</v>
      </c>
      <c r="C481" s="24" t="s">
        <v>277</v>
      </c>
      <c r="D481" s="88" t="s">
        <v>1252</v>
      </c>
      <c r="E481" s="88" t="s">
        <v>1253</v>
      </c>
      <c r="F481" s="88" t="s">
        <v>867</v>
      </c>
    </row>
    <row r="482" spans="1:6" x14ac:dyDescent="0.15">
      <c r="A482" s="55">
        <v>481</v>
      </c>
      <c r="B482" s="56">
        <v>1078</v>
      </c>
      <c r="C482" s="24" t="s">
        <v>277</v>
      </c>
      <c r="D482" s="88" t="s">
        <v>1254</v>
      </c>
      <c r="E482" s="88" t="s">
        <v>1255</v>
      </c>
      <c r="F482" s="88" t="s">
        <v>867</v>
      </c>
    </row>
    <row r="483" spans="1:6" x14ac:dyDescent="0.15">
      <c r="A483" s="55">
        <v>482</v>
      </c>
      <c r="B483" s="56">
        <v>1079</v>
      </c>
      <c r="C483" s="24" t="s">
        <v>277</v>
      </c>
      <c r="D483" s="88" t="s">
        <v>1256</v>
      </c>
      <c r="E483" s="88" t="s">
        <v>1257</v>
      </c>
      <c r="F483" s="88" t="s">
        <v>867</v>
      </c>
    </row>
    <row r="484" spans="1:6" x14ac:dyDescent="0.15">
      <c r="A484" s="55">
        <v>483</v>
      </c>
      <c r="B484" s="56">
        <v>1078</v>
      </c>
      <c r="C484" s="24" t="s">
        <v>277</v>
      </c>
      <c r="D484" s="88" t="s">
        <v>539</v>
      </c>
      <c r="E484" s="88" t="s">
        <v>540</v>
      </c>
      <c r="F484" s="88" t="s">
        <v>740</v>
      </c>
    </row>
    <row r="485" spans="1:6" x14ac:dyDescent="0.15">
      <c r="A485" s="55">
        <v>484</v>
      </c>
      <c r="B485" s="56">
        <v>1078</v>
      </c>
      <c r="C485" s="24" t="s">
        <v>277</v>
      </c>
      <c r="D485" s="88" t="s">
        <v>1258</v>
      </c>
      <c r="E485" s="88" t="s">
        <v>1259</v>
      </c>
      <c r="F485" s="88" t="s">
        <v>420</v>
      </c>
    </row>
    <row r="486" spans="1:6" x14ac:dyDescent="0.15">
      <c r="A486" s="55">
        <v>485</v>
      </c>
      <c r="B486" s="56">
        <v>1079</v>
      </c>
      <c r="C486" s="24" t="s">
        <v>277</v>
      </c>
      <c r="D486" s="88" t="s">
        <v>1260</v>
      </c>
      <c r="E486" s="88" t="s">
        <v>1261</v>
      </c>
      <c r="F486" s="88" t="s">
        <v>420</v>
      </c>
    </row>
    <row r="487" spans="1:6" x14ac:dyDescent="0.15">
      <c r="A487" s="55">
        <v>486</v>
      </c>
      <c r="B487" s="56">
        <v>1079</v>
      </c>
      <c r="C487" s="24" t="s">
        <v>277</v>
      </c>
      <c r="D487" s="88" t="s">
        <v>1262</v>
      </c>
      <c r="E487" s="88" t="s">
        <v>1263</v>
      </c>
      <c r="F487" s="88" t="s">
        <v>420</v>
      </c>
    </row>
    <row r="488" spans="1:6" x14ac:dyDescent="0.15">
      <c r="A488" s="55">
        <v>487</v>
      </c>
      <c r="B488" s="56">
        <v>1079</v>
      </c>
      <c r="C488" s="24" t="s">
        <v>277</v>
      </c>
      <c r="D488" s="88" t="s">
        <v>1264</v>
      </c>
      <c r="E488" s="88" t="s">
        <v>1265</v>
      </c>
      <c r="F488" s="88" t="s">
        <v>420</v>
      </c>
    </row>
    <row r="489" spans="1:6" x14ac:dyDescent="0.15">
      <c r="A489" s="55">
        <v>488</v>
      </c>
      <c r="B489" s="56">
        <v>1081</v>
      </c>
      <c r="C489" s="24" t="s">
        <v>277</v>
      </c>
      <c r="D489" s="88" t="s">
        <v>229</v>
      </c>
      <c r="E489" s="88" t="s">
        <v>1266</v>
      </c>
      <c r="F489" s="88" t="s">
        <v>690</v>
      </c>
    </row>
    <row r="490" spans="1:6" x14ac:dyDescent="0.15">
      <c r="A490" s="55">
        <v>489</v>
      </c>
      <c r="B490" s="56">
        <v>1080</v>
      </c>
      <c r="C490" s="24" t="s">
        <v>277</v>
      </c>
      <c r="D490" s="88" t="s">
        <v>136</v>
      </c>
      <c r="E490" s="88" t="s">
        <v>1267</v>
      </c>
      <c r="F490" s="88" t="s">
        <v>867</v>
      </c>
    </row>
    <row r="491" spans="1:6" x14ac:dyDescent="0.15">
      <c r="A491" s="55">
        <v>490</v>
      </c>
      <c r="B491" s="56">
        <v>1080</v>
      </c>
      <c r="C491" s="24" t="s">
        <v>277</v>
      </c>
      <c r="D491" s="88" t="s">
        <v>168</v>
      </c>
      <c r="E491" s="88" t="s">
        <v>1268</v>
      </c>
      <c r="F491" s="88" t="s">
        <v>867</v>
      </c>
    </row>
    <row r="492" spans="1:6" x14ac:dyDescent="0.15">
      <c r="A492" s="55">
        <v>491</v>
      </c>
      <c r="B492" s="56">
        <v>1080</v>
      </c>
      <c r="C492" s="24" t="s">
        <v>277</v>
      </c>
      <c r="D492" s="88" t="s">
        <v>31</v>
      </c>
      <c r="E492" s="88" t="s">
        <v>530</v>
      </c>
      <c r="F492" s="88" t="s">
        <v>867</v>
      </c>
    </row>
    <row r="493" spans="1:6" x14ac:dyDescent="0.15">
      <c r="A493" s="55">
        <v>492</v>
      </c>
      <c r="B493" s="56">
        <v>1080</v>
      </c>
      <c r="C493" s="24" t="s">
        <v>277</v>
      </c>
      <c r="D493" s="88" t="s">
        <v>301</v>
      </c>
      <c r="E493" s="88" t="s">
        <v>1269</v>
      </c>
      <c r="F493" s="88" t="s">
        <v>867</v>
      </c>
    </row>
    <row r="494" spans="1:6" x14ac:dyDescent="0.15">
      <c r="A494" s="55">
        <v>493</v>
      </c>
      <c r="B494" s="56">
        <v>1080</v>
      </c>
      <c r="C494" s="24" t="s">
        <v>277</v>
      </c>
      <c r="D494" s="88" t="s">
        <v>570</v>
      </c>
      <c r="E494" s="88" t="s">
        <v>1270</v>
      </c>
      <c r="F494" s="88" t="s">
        <v>867</v>
      </c>
    </row>
    <row r="495" spans="1:6" x14ac:dyDescent="0.15">
      <c r="A495" s="55">
        <v>494</v>
      </c>
      <c r="B495" s="56">
        <v>1080</v>
      </c>
      <c r="C495" s="24" t="s">
        <v>277</v>
      </c>
      <c r="D495" s="88" t="s">
        <v>337</v>
      </c>
      <c r="E495" s="88" t="s">
        <v>1271</v>
      </c>
      <c r="F495" s="88" t="s">
        <v>526</v>
      </c>
    </row>
    <row r="496" spans="1:6" x14ac:dyDescent="0.15">
      <c r="A496" s="55">
        <v>495</v>
      </c>
      <c r="B496" s="56">
        <v>1080</v>
      </c>
      <c r="C496" s="24" t="s">
        <v>277</v>
      </c>
      <c r="D496" s="88" t="s">
        <v>339</v>
      </c>
      <c r="E496" s="88" t="s">
        <v>1236</v>
      </c>
      <c r="F496" s="88" t="s">
        <v>526</v>
      </c>
    </row>
    <row r="497" spans="1:6" x14ac:dyDescent="0.15">
      <c r="A497" s="55">
        <v>496</v>
      </c>
      <c r="B497" s="56">
        <v>1080</v>
      </c>
      <c r="C497" s="24" t="s">
        <v>277</v>
      </c>
      <c r="D497" s="88" t="s">
        <v>1272</v>
      </c>
      <c r="E497" s="88" t="s">
        <v>1273</v>
      </c>
      <c r="F497" s="88" t="s">
        <v>867</v>
      </c>
    </row>
    <row r="498" spans="1:6" x14ac:dyDescent="0.15">
      <c r="A498" s="55">
        <v>497</v>
      </c>
      <c r="B498" s="56">
        <v>1080</v>
      </c>
      <c r="C498" s="24" t="s">
        <v>277</v>
      </c>
      <c r="D498" s="88" t="s">
        <v>1274</v>
      </c>
      <c r="E498" s="88" t="s">
        <v>1275</v>
      </c>
      <c r="F498" s="88" t="s">
        <v>867</v>
      </c>
    </row>
    <row r="499" spans="1:6" x14ac:dyDescent="0.15">
      <c r="A499" s="55">
        <v>498</v>
      </c>
      <c r="B499" s="56">
        <v>1080</v>
      </c>
      <c r="C499" s="24" t="s">
        <v>277</v>
      </c>
      <c r="D499" s="88" t="s">
        <v>1276</v>
      </c>
      <c r="E499" s="88" t="s">
        <v>1277</v>
      </c>
      <c r="F499" s="88" t="s">
        <v>420</v>
      </c>
    </row>
    <row r="500" spans="1:6" x14ac:dyDescent="0.15">
      <c r="A500" s="55">
        <v>499</v>
      </c>
      <c r="B500" s="56">
        <v>1080</v>
      </c>
      <c r="C500" s="24" t="s">
        <v>277</v>
      </c>
      <c r="D500" s="88" t="s">
        <v>1278</v>
      </c>
      <c r="E500" s="89" t="s">
        <v>1279</v>
      </c>
      <c r="F500" s="88" t="s">
        <v>420</v>
      </c>
    </row>
    <row r="501" spans="1:6" x14ac:dyDescent="0.15">
      <c r="A501" s="55">
        <v>500</v>
      </c>
      <c r="B501" s="56">
        <v>1080</v>
      </c>
      <c r="C501" s="24" t="s">
        <v>277</v>
      </c>
      <c r="D501" s="88" t="s">
        <v>1280</v>
      </c>
      <c r="E501" s="88" t="s">
        <v>1281</v>
      </c>
      <c r="F501" s="88" t="s">
        <v>420</v>
      </c>
    </row>
    <row r="502" spans="1:6" x14ac:dyDescent="0.15">
      <c r="A502" s="55">
        <v>501</v>
      </c>
      <c r="B502" s="56">
        <v>1082</v>
      </c>
      <c r="C502" s="24" t="s">
        <v>277</v>
      </c>
      <c r="D502" s="88" t="s">
        <v>1282</v>
      </c>
      <c r="E502" s="88" t="s">
        <v>1283</v>
      </c>
      <c r="F502" s="88" t="s">
        <v>867</v>
      </c>
    </row>
    <row r="503" spans="1:6" x14ac:dyDescent="0.15">
      <c r="A503" s="55">
        <v>502</v>
      </c>
      <c r="B503" s="56">
        <v>1082</v>
      </c>
      <c r="C503" s="24" t="s">
        <v>277</v>
      </c>
      <c r="D503" s="88" t="s">
        <v>591</v>
      </c>
      <c r="E503" s="88" t="s">
        <v>1284</v>
      </c>
      <c r="F503" s="88" t="s">
        <v>867</v>
      </c>
    </row>
    <row r="504" spans="1:6" x14ac:dyDescent="0.15">
      <c r="A504" s="55">
        <v>503</v>
      </c>
      <c r="B504" s="56">
        <v>1083</v>
      </c>
      <c r="C504" s="24" t="s">
        <v>277</v>
      </c>
      <c r="D504" s="88" t="s">
        <v>1285</v>
      </c>
      <c r="E504" s="88" t="s">
        <v>1286</v>
      </c>
      <c r="F504" s="88" t="s">
        <v>867</v>
      </c>
    </row>
    <row r="505" spans="1:6" x14ac:dyDescent="0.15">
      <c r="A505" s="55">
        <v>504</v>
      </c>
      <c r="B505" s="56">
        <v>1083</v>
      </c>
      <c r="C505" s="24" t="s">
        <v>277</v>
      </c>
      <c r="D505" s="88" t="s">
        <v>198</v>
      </c>
      <c r="E505" s="88" t="s">
        <v>1287</v>
      </c>
      <c r="F505" s="88" t="s">
        <v>867</v>
      </c>
    </row>
    <row r="506" spans="1:6" x14ac:dyDescent="0.15">
      <c r="A506" s="55">
        <v>505</v>
      </c>
      <c r="B506" s="56">
        <v>1082</v>
      </c>
      <c r="C506" s="24" t="s">
        <v>277</v>
      </c>
      <c r="D506" s="88" t="s">
        <v>1288</v>
      </c>
      <c r="E506" s="88" t="s">
        <v>1289</v>
      </c>
      <c r="F506" s="88" t="s">
        <v>867</v>
      </c>
    </row>
    <row r="507" spans="1:6" x14ac:dyDescent="0.15">
      <c r="A507" s="55">
        <v>506</v>
      </c>
      <c r="B507" s="56">
        <v>1082</v>
      </c>
      <c r="C507" s="24" t="s">
        <v>277</v>
      </c>
      <c r="D507" s="88" t="s">
        <v>1290</v>
      </c>
      <c r="E507" s="88" t="s">
        <v>1291</v>
      </c>
      <c r="F507" s="88" t="s">
        <v>1292</v>
      </c>
    </row>
    <row r="508" spans="1:6" x14ac:dyDescent="0.15">
      <c r="A508" s="55">
        <v>507</v>
      </c>
      <c r="B508" s="56">
        <v>1082</v>
      </c>
      <c r="C508" s="24" t="s">
        <v>277</v>
      </c>
      <c r="D508" s="88" t="s">
        <v>149</v>
      </c>
      <c r="E508" s="88" t="s">
        <v>1293</v>
      </c>
      <c r="F508" s="88" t="s">
        <v>526</v>
      </c>
    </row>
    <row r="509" spans="1:6" x14ac:dyDescent="0.15">
      <c r="A509" s="55">
        <v>508</v>
      </c>
      <c r="B509" s="56">
        <v>1082</v>
      </c>
      <c r="C509" s="24" t="s">
        <v>277</v>
      </c>
      <c r="D509" s="88" t="s">
        <v>106</v>
      </c>
      <c r="E509" s="88" t="s">
        <v>581</v>
      </c>
      <c r="F509" s="88" t="s">
        <v>707</v>
      </c>
    </row>
    <row r="510" spans="1:6" x14ac:dyDescent="0.15">
      <c r="A510" s="55">
        <v>509</v>
      </c>
      <c r="B510" s="56">
        <v>1082</v>
      </c>
      <c r="C510" s="24" t="s">
        <v>277</v>
      </c>
      <c r="D510" s="88" t="s">
        <v>1294</v>
      </c>
      <c r="E510" s="88" t="s">
        <v>1295</v>
      </c>
      <c r="F510" s="88" t="s">
        <v>867</v>
      </c>
    </row>
    <row r="511" spans="1:6" x14ac:dyDescent="0.15">
      <c r="A511" s="55">
        <v>510</v>
      </c>
      <c r="B511" s="56">
        <v>1083</v>
      </c>
      <c r="C511" s="24" t="s">
        <v>277</v>
      </c>
      <c r="D511" s="88" t="s">
        <v>1296</v>
      </c>
      <c r="E511" s="88" t="s">
        <v>1297</v>
      </c>
      <c r="F511" s="88" t="s">
        <v>867</v>
      </c>
    </row>
    <row r="512" spans="1:6" x14ac:dyDescent="0.15">
      <c r="A512" s="55">
        <v>511</v>
      </c>
      <c r="B512" s="56">
        <v>1083</v>
      </c>
      <c r="C512" s="24" t="s">
        <v>277</v>
      </c>
      <c r="D512" s="88" t="s">
        <v>1298</v>
      </c>
      <c r="E512" s="88" t="s">
        <v>1299</v>
      </c>
      <c r="F512" s="88" t="s">
        <v>867</v>
      </c>
    </row>
    <row r="513" spans="1:6" x14ac:dyDescent="0.15">
      <c r="A513" s="55">
        <v>512</v>
      </c>
      <c r="B513" s="56">
        <v>1083</v>
      </c>
      <c r="C513" s="24" t="s">
        <v>277</v>
      </c>
      <c r="D513" s="88" t="s">
        <v>1300</v>
      </c>
      <c r="E513" s="88" t="s">
        <v>1301</v>
      </c>
      <c r="F513" s="88" t="s">
        <v>867</v>
      </c>
    </row>
    <row r="514" spans="1:6" x14ac:dyDescent="0.15">
      <c r="A514" s="55">
        <v>513</v>
      </c>
      <c r="B514" s="56">
        <v>1082</v>
      </c>
      <c r="C514" s="24" t="s">
        <v>277</v>
      </c>
      <c r="D514" s="88" t="s">
        <v>1302</v>
      </c>
      <c r="E514" s="88" t="s">
        <v>1303</v>
      </c>
      <c r="F514" s="88" t="s">
        <v>545</v>
      </c>
    </row>
    <row r="515" spans="1:6" x14ac:dyDescent="0.15">
      <c r="A515" s="55">
        <v>514</v>
      </c>
      <c r="B515" s="56">
        <v>1082</v>
      </c>
      <c r="C515" s="24" t="s">
        <v>277</v>
      </c>
      <c r="D515" s="88" t="s">
        <v>1304</v>
      </c>
      <c r="E515" s="88" t="s">
        <v>1305</v>
      </c>
      <c r="F515" s="88" t="s">
        <v>545</v>
      </c>
    </row>
    <row r="516" spans="1:6" x14ac:dyDescent="0.15">
      <c r="A516" s="55">
        <v>515</v>
      </c>
      <c r="B516" s="56">
        <v>1083</v>
      </c>
      <c r="C516" s="24" t="s">
        <v>277</v>
      </c>
      <c r="D516" s="88" t="s">
        <v>589</v>
      </c>
      <c r="E516" s="88" t="s">
        <v>590</v>
      </c>
      <c r="F516" s="88" t="s">
        <v>867</v>
      </c>
    </row>
    <row r="517" spans="1:6" x14ac:dyDescent="0.15">
      <c r="A517" s="55">
        <v>516</v>
      </c>
      <c r="B517" s="56">
        <v>1083</v>
      </c>
      <c r="C517" s="24" t="s">
        <v>277</v>
      </c>
      <c r="D517" s="88" t="s">
        <v>1306</v>
      </c>
      <c r="E517" s="88" t="s">
        <v>1307</v>
      </c>
      <c r="F517" s="88" t="s">
        <v>867</v>
      </c>
    </row>
    <row r="518" spans="1:6" x14ac:dyDescent="0.15">
      <c r="A518" s="55">
        <v>517</v>
      </c>
      <c r="B518" s="56">
        <v>1082</v>
      </c>
      <c r="C518" s="24" t="s">
        <v>277</v>
      </c>
      <c r="D518" s="88" t="s">
        <v>1308</v>
      </c>
      <c r="E518" s="88" t="s">
        <v>1309</v>
      </c>
      <c r="F518" s="88" t="s">
        <v>867</v>
      </c>
    </row>
    <row r="519" spans="1:6" x14ac:dyDescent="0.15">
      <c r="A519" s="55">
        <v>518</v>
      </c>
      <c r="B519" s="56">
        <v>1083</v>
      </c>
      <c r="C519" s="24" t="s">
        <v>277</v>
      </c>
      <c r="D519" s="88" t="s">
        <v>1310</v>
      </c>
      <c r="E519" s="88" t="s">
        <v>1311</v>
      </c>
      <c r="F519" s="88" t="s">
        <v>867</v>
      </c>
    </row>
    <row r="520" spans="1:6" x14ac:dyDescent="0.15">
      <c r="A520" s="55">
        <v>519</v>
      </c>
      <c r="B520" s="56">
        <v>1082</v>
      </c>
      <c r="C520" s="24" t="s">
        <v>277</v>
      </c>
      <c r="D520" s="88" t="s">
        <v>622</v>
      </c>
      <c r="E520" s="88" t="s">
        <v>1312</v>
      </c>
      <c r="F520" s="88" t="s">
        <v>867</v>
      </c>
    </row>
    <row r="521" spans="1:6" x14ac:dyDescent="0.15">
      <c r="A521" s="55">
        <v>520</v>
      </c>
      <c r="B521" s="56">
        <v>1082</v>
      </c>
      <c r="C521" s="24" t="s">
        <v>277</v>
      </c>
      <c r="D521" s="88" t="s">
        <v>1313</v>
      </c>
      <c r="E521" s="88" t="s">
        <v>1314</v>
      </c>
      <c r="F521" s="88" t="s">
        <v>867</v>
      </c>
    </row>
    <row r="522" spans="1:6" x14ac:dyDescent="0.15">
      <c r="A522" s="55">
        <v>521</v>
      </c>
      <c r="B522" s="56">
        <v>1082</v>
      </c>
      <c r="C522" s="24" t="s">
        <v>277</v>
      </c>
      <c r="D522" s="88" t="s">
        <v>1315</v>
      </c>
      <c r="E522" s="88" t="s">
        <v>1316</v>
      </c>
      <c r="F522" s="88" t="s">
        <v>867</v>
      </c>
    </row>
    <row r="523" spans="1:6" x14ac:dyDescent="0.15">
      <c r="A523" s="55">
        <v>522</v>
      </c>
      <c r="B523" s="56">
        <v>1082</v>
      </c>
      <c r="C523" s="24" t="s">
        <v>277</v>
      </c>
      <c r="D523" s="88" t="s">
        <v>594</v>
      </c>
      <c r="E523" s="88" t="s">
        <v>595</v>
      </c>
      <c r="F523" s="88" t="s">
        <v>740</v>
      </c>
    </row>
    <row r="524" spans="1:6" x14ac:dyDescent="0.15">
      <c r="A524" s="55">
        <v>523</v>
      </c>
      <c r="B524" s="56">
        <v>1082</v>
      </c>
      <c r="C524" s="24" t="s">
        <v>277</v>
      </c>
      <c r="D524" s="88" t="s">
        <v>1317</v>
      </c>
      <c r="E524" s="88" t="s">
        <v>1318</v>
      </c>
      <c r="F524" s="88" t="s">
        <v>420</v>
      </c>
    </row>
    <row r="525" spans="1:6" x14ac:dyDescent="0.15">
      <c r="A525" s="55">
        <v>524</v>
      </c>
      <c r="B525" s="56">
        <v>1082</v>
      </c>
      <c r="C525" s="24" t="s">
        <v>277</v>
      </c>
      <c r="D525" s="88" t="s">
        <v>1319</v>
      </c>
      <c r="E525" s="88" t="s">
        <v>1320</v>
      </c>
      <c r="F525" s="88" t="s">
        <v>420</v>
      </c>
    </row>
    <row r="526" spans="1:6" x14ac:dyDescent="0.15">
      <c r="A526" s="55">
        <v>525</v>
      </c>
      <c r="B526" s="56">
        <v>1082</v>
      </c>
      <c r="C526" s="24" t="s">
        <v>277</v>
      </c>
      <c r="D526" s="88" t="s">
        <v>1321</v>
      </c>
      <c r="E526" s="88" t="s">
        <v>1322</v>
      </c>
      <c r="F526" s="88" t="s">
        <v>420</v>
      </c>
    </row>
    <row r="527" spans="1:6" x14ac:dyDescent="0.15">
      <c r="A527" s="55">
        <v>526</v>
      </c>
      <c r="B527" s="56">
        <v>1082</v>
      </c>
      <c r="C527" s="24" t="s">
        <v>277</v>
      </c>
      <c r="D527" s="88" t="s">
        <v>1323</v>
      </c>
      <c r="E527" s="88" t="s">
        <v>1324</v>
      </c>
      <c r="F527" s="88" t="s">
        <v>420</v>
      </c>
    </row>
    <row r="528" spans="1:6" x14ac:dyDescent="0.15">
      <c r="A528" s="55">
        <v>527</v>
      </c>
      <c r="B528" s="56">
        <v>1083</v>
      </c>
      <c r="C528" s="24" t="s">
        <v>277</v>
      </c>
      <c r="D528" s="88" t="s">
        <v>1325</v>
      </c>
      <c r="E528" s="88" t="s">
        <v>1326</v>
      </c>
      <c r="F528" s="88" t="s">
        <v>420</v>
      </c>
    </row>
    <row r="529" spans="1:6" x14ac:dyDescent="0.15">
      <c r="A529" s="55">
        <v>528</v>
      </c>
      <c r="B529" s="56">
        <v>1083</v>
      </c>
      <c r="C529" s="24" t="s">
        <v>277</v>
      </c>
      <c r="D529" s="88" t="s">
        <v>1327</v>
      </c>
      <c r="E529" s="88" t="s">
        <v>1328</v>
      </c>
      <c r="F529" s="88" t="s">
        <v>420</v>
      </c>
    </row>
    <row r="530" spans="1:6" x14ac:dyDescent="0.15">
      <c r="A530" s="55">
        <v>529</v>
      </c>
      <c r="B530" s="56">
        <v>1084</v>
      </c>
      <c r="C530" s="24" t="s">
        <v>277</v>
      </c>
      <c r="D530" s="88" t="s">
        <v>596</v>
      </c>
      <c r="E530" s="88" t="s">
        <v>1329</v>
      </c>
      <c r="F530" s="88" t="s">
        <v>690</v>
      </c>
    </row>
    <row r="531" spans="1:6" x14ac:dyDescent="0.15">
      <c r="A531" s="55">
        <v>530</v>
      </c>
      <c r="B531" s="56">
        <v>1084</v>
      </c>
      <c r="C531" s="24" t="s">
        <v>277</v>
      </c>
      <c r="D531" s="88" t="s">
        <v>607</v>
      </c>
      <c r="E531" s="88" t="s">
        <v>608</v>
      </c>
      <c r="F531" s="88" t="s">
        <v>867</v>
      </c>
    </row>
    <row r="532" spans="1:6" x14ac:dyDescent="0.15">
      <c r="A532" s="55">
        <v>531</v>
      </c>
      <c r="B532" s="56">
        <v>1085</v>
      </c>
      <c r="C532" s="24" t="s">
        <v>277</v>
      </c>
      <c r="D532" s="88" t="s">
        <v>1330</v>
      </c>
      <c r="E532" s="88" t="s">
        <v>1331</v>
      </c>
      <c r="F532" s="88" t="s">
        <v>867</v>
      </c>
    </row>
    <row r="533" spans="1:6" x14ac:dyDescent="0.15">
      <c r="A533" s="55">
        <v>532</v>
      </c>
      <c r="B533" s="56">
        <v>1084</v>
      </c>
      <c r="C533" s="24" t="s">
        <v>277</v>
      </c>
      <c r="D533" s="88" t="s">
        <v>405</v>
      </c>
      <c r="E533" s="88" t="s">
        <v>406</v>
      </c>
      <c r="F533" s="88" t="s">
        <v>867</v>
      </c>
    </row>
    <row r="534" spans="1:6" x14ac:dyDescent="0.15">
      <c r="A534" s="55">
        <v>533</v>
      </c>
      <c r="B534" s="56">
        <v>1084</v>
      </c>
      <c r="C534" s="24" t="s">
        <v>277</v>
      </c>
      <c r="D534" s="88" t="s">
        <v>364</v>
      </c>
      <c r="E534" s="88" t="s">
        <v>1332</v>
      </c>
      <c r="F534" s="88" t="s">
        <v>867</v>
      </c>
    </row>
    <row r="535" spans="1:6" x14ac:dyDescent="0.15">
      <c r="A535" s="55">
        <v>534</v>
      </c>
      <c r="B535" s="56">
        <v>1085</v>
      </c>
      <c r="C535" s="24" t="s">
        <v>277</v>
      </c>
      <c r="D535" s="88" t="s">
        <v>555</v>
      </c>
      <c r="E535" s="88" t="s">
        <v>1333</v>
      </c>
      <c r="F535" s="88" t="s">
        <v>867</v>
      </c>
    </row>
    <row r="536" spans="1:6" x14ac:dyDescent="0.15">
      <c r="A536" s="55">
        <v>535</v>
      </c>
      <c r="B536" s="56">
        <v>1084</v>
      </c>
      <c r="C536" s="24" t="s">
        <v>277</v>
      </c>
      <c r="D536" s="88" t="s">
        <v>300</v>
      </c>
      <c r="E536" s="88" t="s">
        <v>1334</v>
      </c>
      <c r="F536" s="88" t="s">
        <v>867</v>
      </c>
    </row>
    <row r="537" spans="1:6" x14ac:dyDescent="0.15">
      <c r="A537" s="55">
        <v>536</v>
      </c>
      <c r="B537" s="56">
        <v>1084</v>
      </c>
      <c r="C537" s="24" t="s">
        <v>277</v>
      </c>
      <c r="D537" s="88" t="s">
        <v>83</v>
      </c>
      <c r="E537" s="88" t="s">
        <v>1335</v>
      </c>
      <c r="F537" s="88" t="s">
        <v>867</v>
      </c>
    </row>
    <row r="538" spans="1:6" x14ac:dyDescent="0.15">
      <c r="A538" s="55">
        <v>537</v>
      </c>
      <c r="B538" s="56">
        <v>1084</v>
      </c>
      <c r="C538" s="24" t="s">
        <v>277</v>
      </c>
      <c r="D538" s="88" t="s">
        <v>84</v>
      </c>
      <c r="E538" s="88" t="s">
        <v>1336</v>
      </c>
      <c r="F538" s="88" t="s">
        <v>867</v>
      </c>
    </row>
    <row r="539" spans="1:6" x14ac:dyDescent="0.15">
      <c r="A539" s="55">
        <v>538</v>
      </c>
      <c r="B539" s="56">
        <v>1084</v>
      </c>
      <c r="C539" s="24" t="s">
        <v>277</v>
      </c>
      <c r="D539" s="88" t="s">
        <v>111</v>
      </c>
      <c r="E539" s="88" t="s">
        <v>1337</v>
      </c>
      <c r="F539" s="88" t="s">
        <v>867</v>
      </c>
    </row>
    <row r="540" spans="1:6" x14ac:dyDescent="0.15">
      <c r="A540" s="55">
        <v>539</v>
      </c>
      <c r="B540" s="56">
        <v>1085</v>
      </c>
      <c r="C540" s="24" t="s">
        <v>277</v>
      </c>
      <c r="D540" s="88" t="s">
        <v>164</v>
      </c>
      <c r="E540" s="88" t="s">
        <v>1338</v>
      </c>
      <c r="F540" s="88" t="s">
        <v>867</v>
      </c>
    </row>
    <row r="541" spans="1:6" x14ac:dyDescent="0.15">
      <c r="A541" s="55">
        <v>540</v>
      </c>
      <c r="B541" s="56">
        <v>1084</v>
      </c>
      <c r="C541" s="24" t="s">
        <v>277</v>
      </c>
      <c r="D541" s="88" t="s">
        <v>204</v>
      </c>
      <c r="E541" s="88" t="s">
        <v>1339</v>
      </c>
      <c r="F541" s="88" t="s">
        <v>867</v>
      </c>
    </row>
    <row r="542" spans="1:6" x14ac:dyDescent="0.15">
      <c r="A542" s="55">
        <v>541</v>
      </c>
      <c r="B542" s="56">
        <v>1084</v>
      </c>
      <c r="C542" s="24" t="s">
        <v>277</v>
      </c>
      <c r="D542" s="88" t="s">
        <v>1340</v>
      </c>
      <c r="E542" s="88" t="s">
        <v>1341</v>
      </c>
      <c r="F542" s="88" t="s">
        <v>867</v>
      </c>
    </row>
    <row r="543" spans="1:6" x14ac:dyDescent="0.15">
      <c r="A543" s="55">
        <v>542</v>
      </c>
      <c r="B543" s="56">
        <v>1084</v>
      </c>
      <c r="C543" s="24" t="s">
        <v>277</v>
      </c>
      <c r="D543" s="88" t="s">
        <v>1342</v>
      </c>
      <c r="E543" s="88" t="s">
        <v>1343</v>
      </c>
      <c r="F543" s="88" t="s">
        <v>867</v>
      </c>
    </row>
    <row r="544" spans="1:6" x14ac:dyDescent="0.15">
      <c r="A544" s="55">
        <v>543</v>
      </c>
      <c r="B544" s="56">
        <v>1084</v>
      </c>
      <c r="C544" s="24" t="s">
        <v>277</v>
      </c>
      <c r="D544" s="88" t="s">
        <v>157</v>
      </c>
      <c r="E544" s="88" t="s">
        <v>324</v>
      </c>
      <c r="F544" s="88" t="s">
        <v>867</v>
      </c>
    </row>
    <row r="545" spans="1:6" x14ac:dyDescent="0.15">
      <c r="A545" s="55">
        <v>544</v>
      </c>
      <c r="B545" s="56">
        <v>1084</v>
      </c>
      <c r="C545" s="24" t="s">
        <v>277</v>
      </c>
      <c r="D545" s="88" t="s">
        <v>1344</v>
      </c>
      <c r="E545" s="88" t="s">
        <v>1345</v>
      </c>
      <c r="F545" s="88" t="s">
        <v>420</v>
      </c>
    </row>
    <row r="546" spans="1:6" x14ac:dyDescent="0.15">
      <c r="A546" s="55">
        <v>545</v>
      </c>
      <c r="B546" s="56">
        <v>1087</v>
      </c>
      <c r="C546" s="24" t="s">
        <v>277</v>
      </c>
      <c r="D546" s="88" t="s">
        <v>48</v>
      </c>
      <c r="E546" s="88" t="s">
        <v>1346</v>
      </c>
      <c r="F546" s="88" t="s">
        <v>690</v>
      </c>
    </row>
    <row r="547" spans="1:6" x14ac:dyDescent="0.15">
      <c r="A547" s="55">
        <v>546</v>
      </c>
      <c r="B547" s="56">
        <v>1086</v>
      </c>
      <c r="C547" s="24" t="s">
        <v>277</v>
      </c>
      <c r="D547" s="88" t="s">
        <v>1347</v>
      </c>
      <c r="E547" s="88" t="s">
        <v>1348</v>
      </c>
      <c r="F547" s="88" t="s">
        <v>690</v>
      </c>
    </row>
    <row r="548" spans="1:6" x14ac:dyDescent="0.15">
      <c r="A548" s="55">
        <v>547</v>
      </c>
      <c r="B548" s="56">
        <v>1086</v>
      </c>
      <c r="C548" s="24" t="s">
        <v>277</v>
      </c>
      <c r="D548" s="88" t="s">
        <v>121</v>
      </c>
      <c r="E548" s="88" t="s">
        <v>1349</v>
      </c>
      <c r="F548" s="88" t="s">
        <v>690</v>
      </c>
    </row>
    <row r="549" spans="1:6" x14ac:dyDescent="0.15">
      <c r="A549" s="55">
        <v>548</v>
      </c>
      <c r="B549" s="56">
        <v>1087</v>
      </c>
      <c r="C549" s="24" t="s">
        <v>277</v>
      </c>
      <c r="D549" s="88" t="s">
        <v>1350</v>
      </c>
      <c r="E549" s="88" t="s">
        <v>1351</v>
      </c>
      <c r="F549" s="88" t="s">
        <v>867</v>
      </c>
    </row>
    <row r="550" spans="1:6" x14ac:dyDescent="0.15">
      <c r="A550" s="55">
        <v>549</v>
      </c>
      <c r="B550" s="56">
        <v>1086</v>
      </c>
      <c r="C550" s="24" t="s">
        <v>277</v>
      </c>
      <c r="D550" s="88" t="s">
        <v>1352</v>
      </c>
      <c r="E550" s="88" t="s">
        <v>1353</v>
      </c>
      <c r="F550" s="88" t="s">
        <v>871</v>
      </c>
    </row>
    <row r="551" spans="1:6" x14ac:dyDescent="0.15">
      <c r="A551" s="55">
        <v>550</v>
      </c>
      <c r="B551" s="56">
        <v>1086</v>
      </c>
      <c r="C551" s="24" t="s">
        <v>277</v>
      </c>
      <c r="D551" s="88" t="s">
        <v>1354</v>
      </c>
      <c r="E551" s="88" t="s">
        <v>1355</v>
      </c>
      <c r="F551" s="88" t="s">
        <v>871</v>
      </c>
    </row>
    <row r="552" spans="1:6" x14ac:dyDescent="0.15">
      <c r="A552" s="55">
        <v>551</v>
      </c>
      <c r="B552" s="56">
        <v>1086</v>
      </c>
      <c r="C552" s="24" t="s">
        <v>277</v>
      </c>
      <c r="D552" s="88" t="s">
        <v>407</v>
      </c>
      <c r="E552" s="88" t="s">
        <v>1356</v>
      </c>
      <c r="F552" s="88" t="s">
        <v>420</v>
      </c>
    </row>
    <row r="553" spans="1:6" x14ac:dyDescent="0.15">
      <c r="A553" s="55">
        <v>552</v>
      </c>
      <c r="B553" s="56">
        <v>1087</v>
      </c>
      <c r="C553" s="24" t="s">
        <v>277</v>
      </c>
      <c r="D553" s="88" t="s">
        <v>1357</v>
      </c>
      <c r="E553" s="88" t="s">
        <v>1358</v>
      </c>
      <c r="F553" s="88" t="s">
        <v>867</v>
      </c>
    </row>
    <row r="554" spans="1:6" x14ac:dyDescent="0.15">
      <c r="A554" s="55">
        <v>553</v>
      </c>
      <c r="B554" s="56">
        <v>1086</v>
      </c>
      <c r="C554" s="24" t="s">
        <v>277</v>
      </c>
      <c r="D554" s="88" t="s">
        <v>1359</v>
      </c>
      <c r="E554" s="88" t="s">
        <v>1360</v>
      </c>
      <c r="F554" s="88" t="s">
        <v>420</v>
      </c>
    </row>
    <row r="555" spans="1:6" x14ac:dyDescent="0.15">
      <c r="A555" s="55">
        <v>554</v>
      </c>
      <c r="B555" s="56">
        <v>1086</v>
      </c>
      <c r="C555" s="24" t="s">
        <v>277</v>
      </c>
      <c r="D555" s="88" t="s">
        <v>1361</v>
      </c>
      <c r="E555" s="88" t="s">
        <v>1362</v>
      </c>
      <c r="F555" s="88" t="s">
        <v>420</v>
      </c>
    </row>
    <row r="556" spans="1:6" x14ac:dyDescent="0.15">
      <c r="A556" s="55">
        <v>555</v>
      </c>
      <c r="B556" s="56">
        <v>1086</v>
      </c>
      <c r="C556" s="24" t="s">
        <v>277</v>
      </c>
      <c r="D556" s="88" t="s">
        <v>1363</v>
      </c>
      <c r="E556" s="88" t="s">
        <v>1364</v>
      </c>
      <c r="F556" s="88" t="s">
        <v>420</v>
      </c>
    </row>
    <row r="557" spans="1:6" x14ac:dyDescent="0.15">
      <c r="A557" s="55">
        <v>556</v>
      </c>
      <c r="B557" s="56">
        <v>1089</v>
      </c>
      <c r="C557" s="24" t="s">
        <v>277</v>
      </c>
      <c r="D557" s="88" t="s">
        <v>160</v>
      </c>
      <c r="E557" s="88" t="s">
        <v>1365</v>
      </c>
      <c r="F557" s="88" t="s">
        <v>690</v>
      </c>
    </row>
    <row r="558" spans="1:6" x14ac:dyDescent="0.15">
      <c r="A558" s="55">
        <v>557</v>
      </c>
      <c r="B558" s="56">
        <v>1088</v>
      </c>
      <c r="C558" s="24" t="s">
        <v>277</v>
      </c>
      <c r="D558" s="88" t="s">
        <v>1366</v>
      </c>
      <c r="E558" s="88" t="s">
        <v>1367</v>
      </c>
      <c r="F558" s="88" t="s">
        <v>867</v>
      </c>
    </row>
    <row r="559" spans="1:6" x14ac:dyDescent="0.15">
      <c r="A559" s="55">
        <v>558</v>
      </c>
      <c r="B559" s="56">
        <v>1088</v>
      </c>
      <c r="C559" s="24" t="s">
        <v>277</v>
      </c>
      <c r="D559" s="88" t="s">
        <v>1368</v>
      </c>
      <c r="E559" s="88" t="s">
        <v>1369</v>
      </c>
      <c r="F559" s="88" t="s">
        <v>867</v>
      </c>
    </row>
    <row r="560" spans="1:6" x14ac:dyDescent="0.15">
      <c r="A560" s="55">
        <v>559</v>
      </c>
      <c r="B560" s="56">
        <v>1089</v>
      </c>
      <c r="C560" s="24" t="s">
        <v>277</v>
      </c>
      <c r="D560" s="88" t="s">
        <v>193</v>
      </c>
      <c r="E560" s="88" t="s">
        <v>1370</v>
      </c>
      <c r="F560" s="88" t="s">
        <v>867</v>
      </c>
    </row>
    <row r="561" spans="1:6" x14ac:dyDescent="0.15">
      <c r="A561" s="55">
        <v>560</v>
      </c>
      <c r="B561" s="56">
        <v>1089</v>
      </c>
      <c r="C561" s="24" t="s">
        <v>277</v>
      </c>
      <c r="D561" s="88" t="s">
        <v>516</v>
      </c>
      <c r="E561" s="88" t="s">
        <v>1371</v>
      </c>
      <c r="F561" s="88" t="s">
        <v>867</v>
      </c>
    </row>
    <row r="562" spans="1:6" x14ac:dyDescent="0.15">
      <c r="A562" s="55">
        <v>561</v>
      </c>
      <c r="B562" s="56">
        <v>1088</v>
      </c>
      <c r="C562" s="24" t="s">
        <v>277</v>
      </c>
      <c r="D562" s="88" t="s">
        <v>1372</v>
      </c>
      <c r="E562" s="88" t="s">
        <v>1373</v>
      </c>
      <c r="F562" s="88" t="s">
        <v>526</v>
      </c>
    </row>
    <row r="563" spans="1:6" x14ac:dyDescent="0.15">
      <c r="A563" s="55">
        <v>562</v>
      </c>
      <c r="B563" s="56">
        <v>1088</v>
      </c>
      <c r="C563" s="24" t="s">
        <v>277</v>
      </c>
      <c r="D563" s="88" t="s">
        <v>1374</v>
      </c>
      <c r="E563" s="88" t="s">
        <v>599</v>
      </c>
      <c r="F563" s="88" t="s">
        <v>867</v>
      </c>
    </row>
    <row r="564" spans="1:6" x14ac:dyDescent="0.15">
      <c r="A564" s="55">
        <v>563</v>
      </c>
      <c r="B564" s="56">
        <v>1089</v>
      </c>
      <c r="C564" s="24" t="s">
        <v>277</v>
      </c>
      <c r="D564" s="88" t="s">
        <v>499</v>
      </c>
      <c r="E564" s="88" t="s">
        <v>1375</v>
      </c>
      <c r="F564" s="88" t="s">
        <v>867</v>
      </c>
    </row>
    <row r="565" spans="1:6" x14ac:dyDescent="0.15">
      <c r="A565" s="55">
        <v>564</v>
      </c>
      <c r="B565" s="56">
        <v>1089</v>
      </c>
      <c r="C565" s="24" t="s">
        <v>277</v>
      </c>
      <c r="D565" s="88" t="s">
        <v>1376</v>
      </c>
      <c r="E565" s="88" t="s">
        <v>1377</v>
      </c>
      <c r="F565" s="88" t="s">
        <v>867</v>
      </c>
    </row>
    <row r="566" spans="1:6" x14ac:dyDescent="0.15">
      <c r="A566" s="55">
        <v>565</v>
      </c>
      <c r="B566" s="56">
        <v>1089</v>
      </c>
      <c r="C566" s="24" t="s">
        <v>277</v>
      </c>
      <c r="D566" s="88" t="s">
        <v>1378</v>
      </c>
      <c r="E566" s="88" t="s">
        <v>1379</v>
      </c>
      <c r="F566" s="88" t="s">
        <v>867</v>
      </c>
    </row>
    <row r="567" spans="1:6" x14ac:dyDescent="0.15">
      <c r="A567" s="55">
        <v>566</v>
      </c>
      <c r="B567" s="56">
        <v>1088</v>
      </c>
      <c r="C567" s="24" t="s">
        <v>277</v>
      </c>
      <c r="D567" s="88" t="s">
        <v>571</v>
      </c>
      <c r="E567" s="88" t="s">
        <v>1380</v>
      </c>
      <c r="F567" s="88" t="s">
        <v>917</v>
      </c>
    </row>
    <row r="568" spans="1:6" x14ac:dyDescent="0.15">
      <c r="A568" s="55">
        <v>567</v>
      </c>
      <c r="B568" s="56">
        <v>1088</v>
      </c>
      <c r="C568" s="24" t="s">
        <v>277</v>
      </c>
      <c r="D568" s="88" t="s">
        <v>572</v>
      </c>
      <c r="E568" s="88" t="s">
        <v>573</v>
      </c>
      <c r="F568" s="88" t="s">
        <v>740</v>
      </c>
    </row>
    <row r="569" spans="1:6" x14ac:dyDescent="0.15">
      <c r="A569" s="55">
        <v>568</v>
      </c>
      <c r="B569" s="56">
        <v>1088</v>
      </c>
      <c r="C569" s="24" t="s">
        <v>277</v>
      </c>
      <c r="D569" s="88" t="s">
        <v>327</v>
      </c>
      <c r="E569" s="88" t="s">
        <v>1381</v>
      </c>
      <c r="F569" s="88" t="s">
        <v>739</v>
      </c>
    </row>
    <row r="570" spans="1:6" x14ac:dyDescent="0.15">
      <c r="A570" s="55">
        <v>569</v>
      </c>
      <c r="B570" s="56">
        <v>1088</v>
      </c>
      <c r="C570" s="24" t="s">
        <v>277</v>
      </c>
      <c r="D570" s="88" t="s">
        <v>394</v>
      </c>
      <c r="E570" s="88" t="s">
        <v>1382</v>
      </c>
      <c r="F570" s="88" t="s">
        <v>420</v>
      </c>
    </row>
    <row r="571" spans="1:6" x14ac:dyDescent="0.15">
      <c r="A571" s="55">
        <v>570</v>
      </c>
      <c r="B571" s="56">
        <v>1088</v>
      </c>
      <c r="C571" s="24" t="s">
        <v>277</v>
      </c>
      <c r="D571" s="88" t="s">
        <v>1383</v>
      </c>
      <c r="E571" s="88" t="s">
        <v>1384</v>
      </c>
      <c r="F571" s="88" t="s">
        <v>420</v>
      </c>
    </row>
    <row r="572" spans="1:6" x14ac:dyDescent="0.15">
      <c r="A572" s="55">
        <v>571</v>
      </c>
      <c r="B572" s="56">
        <v>1088</v>
      </c>
      <c r="C572" s="24" t="s">
        <v>277</v>
      </c>
      <c r="D572" s="88" t="s">
        <v>1385</v>
      </c>
      <c r="E572" s="88" t="s">
        <v>1386</v>
      </c>
      <c r="F572" s="88" t="s">
        <v>420</v>
      </c>
    </row>
    <row r="573" spans="1:6" x14ac:dyDescent="0.15">
      <c r="A573" s="55">
        <v>572</v>
      </c>
      <c r="B573" s="56">
        <v>1088</v>
      </c>
      <c r="C573" s="24" t="s">
        <v>277</v>
      </c>
      <c r="D573" s="88" t="s">
        <v>1387</v>
      </c>
      <c r="E573" s="88" t="s">
        <v>1388</v>
      </c>
      <c r="F573" s="88" t="s">
        <v>420</v>
      </c>
    </row>
    <row r="574" spans="1:6" x14ac:dyDescent="0.15">
      <c r="A574" s="55">
        <v>573</v>
      </c>
      <c r="B574" s="56">
        <v>1089</v>
      </c>
      <c r="C574" s="24" t="s">
        <v>277</v>
      </c>
      <c r="D574" s="88" t="s">
        <v>1389</v>
      </c>
      <c r="E574" s="88" t="s">
        <v>1390</v>
      </c>
      <c r="F574" s="88" t="s">
        <v>420</v>
      </c>
    </row>
    <row r="575" spans="1:6" x14ac:dyDescent="0.15">
      <c r="A575" s="55">
        <v>574</v>
      </c>
      <c r="B575" s="56">
        <v>1090</v>
      </c>
      <c r="C575" s="24" t="s">
        <v>277</v>
      </c>
      <c r="D575" s="88" t="s">
        <v>209</v>
      </c>
      <c r="E575" s="88" t="s">
        <v>1391</v>
      </c>
      <c r="F575" s="88" t="s">
        <v>690</v>
      </c>
    </row>
    <row r="576" spans="1:6" x14ac:dyDescent="0.15">
      <c r="A576" s="55">
        <v>575</v>
      </c>
      <c r="B576" s="56">
        <v>1091</v>
      </c>
      <c r="C576" s="24" t="s">
        <v>277</v>
      </c>
      <c r="D576" s="88" t="s">
        <v>409</v>
      </c>
      <c r="E576" s="88" t="s">
        <v>1392</v>
      </c>
      <c r="F576" s="88" t="s">
        <v>690</v>
      </c>
    </row>
    <row r="577" spans="1:6" x14ac:dyDescent="0.15">
      <c r="A577" s="55">
        <v>576</v>
      </c>
      <c r="B577" s="56">
        <v>1090</v>
      </c>
      <c r="C577" s="24" t="s">
        <v>277</v>
      </c>
      <c r="D577" s="88" t="s">
        <v>1393</v>
      </c>
      <c r="E577" s="88" t="s">
        <v>1394</v>
      </c>
      <c r="F577" s="88" t="s">
        <v>690</v>
      </c>
    </row>
    <row r="578" spans="1:6" x14ac:dyDescent="0.15">
      <c r="A578" s="55">
        <v>577</v>
      </c>
      <c r="B578" s="56">
        <v>1091</v>
      </c>
      <c r="C578" s="24" t="s">
        <v>277</v>
      </c>
      <c r="D578" s="88" t="s">
        <v>1395</v>
      </c>
      <c r="E578" s="88" t="s">
        <v>1396</v>
      </c>
      <c r="F578" s="88" t="s">
        <v>690</v>
      </c>
    </row>
    <row r="579" spans="1:6" x14ac:dyDescent="0.15">
      <c r="A579" s="55">
        <v>578</v>
      </c>
      <c r="B579" s="56">
        <v>1090</v>
      </c>
      <c r="C579" s="24" t="s">
        <v>277</v>
      </c>
      <c r="D579" s="88" t="s">
        <v>210</v>
      </c>
      <c r="E579" s="88" t="s">
        <v>1397</v>
      </c>
      <c r="F579" s="88" t="s">
        <v>690</v>
      </c>
    </row>
    <row r="580" spans="1:6" x14ac:dyDescent="0.15">
      <c r="A580" s="55">
        <v>579</v>
      </c>
      <c r="B580" s="56">
        <v>1090</v>
      </c>
      <c r="C580" s="24" t="s">
        <v>277</v>
      </c>
      <c r="D580" s="88" t="s">
        <v>368</v>
      </c>
      <c r="E580" s="88" t="s">
        <v>1398</v>
      </c>
      <c r="F580" s="88" t="s">
        <v>867</v>
      </c>
    </row>
    <row r="581" spans="1:6" x14ac:dyDescent="0.15">
      <c r="A581" s="55">
        <v>580</v>
      </c>
      <c r="B581" s="56">
        <v>1091</v>
      </c>
      <c r="C581" s="24" t="s">
        <v>277</v>
      </c>
      <c r="D581" s="88" t="s">
        <v>564</v>
      </c>
      <c r="E581" s="88" t="s">
        <v>565</v>
      </c>
      <c r="F581" s="88" t="s">
        <v>867</v>
      </c>
    </row>
    <row r="582" spans="1:6" x14ac:dyDescent="0.15">
      <c r="A582" s="55">
        <v>581</v>
      </c>
      <c r="B582" s="56">
        <v>1091</v>
      </c>
      <c r="C582" s="24" t="s">
        <v>277</v>
      </c>
      <c r="D582" s="88" t="s">
        <v>620</v>
      </c>
      <c r="E582" s="88" t="s">
        <v>1399</v>
      </c>
      <c r="F582" s="88" t="s">
        <v>526</v>
      </c>
    </row>
    <row r="583" spans="1:6" x14ac:dyDescent="0.15">
      <c r="A583" s="55">
        <v>582</v>
      </c>
      <c r="B583" s="56">
        <v>1090</v>
      </c>
      <c r="C583" s="24" t="s">
        <v>277</v>
      </c>
      <c r="D583" s="88" t="s">
        <v>1400</v>
      </c>
      <c r="E583" s="88" t="s">
        <v>1401</v>
      </c>
      <c r="F583" s="88" t="s">
        <v>867</v>
      </c>
    </row>
    <row r="584" spans="1:6" x14ac:dyDescent="0.15">
      <c r="A584" s="55">
        <v>583</v>
      </c>
      <c r="B584" s="56">
        <v>1091</v>
      </c>
      <c r="C584" s="24" t="s">
        <v>277</v>
      </c>
      <c r="D584" s="88" t="s">
        <v>1402</v>
      </c>
      <c r="E584" s="88" t="s">
        <v>1403</v>
      </c>
      <c r="F584" s="88" t="s">
        <v>867</v>
      </c>
    </row>
    <row r="585" spans="1:6" x14ac:dyDescent="0.15">
      <c r="A585" s="55">
        <v>584</v>
      </c>
      <c r="B585" s="56">
        <v>1090</v>
      </c>
      <c r="C585" s="24" t="s">
        <v>277</v>
      </c>
      <c r="D585" s="88" t="s">
        <v>1404</v>
      </c>
      <c r="E585" s="88" t="s">
        <v>1405</v>
      </c>
      <c r="F585" s="88" t="s">
        <v>526</v>
      </c>
    </row>
    <row r="586" spans="1:6" x14ac:dyDescent="0.15">
      <c r="A586" s="55">
        <v>585</v>
      </c>
      <c r="B586" s="56">
        <v>1090</v>
      </c>
      <c r="C586" s="24" t="s">
        <v>277</v>
      </c>
      <c r="D586" s="88" t="s">
        <v>407</v>
      </c>
      <c r="E586" s="88" t="s">
        <v>1406</v>
      </c>
      <c r="F586" s="88" t="s">
        <v>420</v>
      </c>
    </row>
    <row r="587" spans="1:6" x14ac:dyDescent="0.15">
      <c r="A587" s="55">
        <v>586</v>
      </c>
      <c r="B587" s="56">
        <v>1090</v>
      </c>
      <c r="C587" s="24" t="s">
        <v>277</v>
      </c>
      <c r="D587" s="88" t="s">
        <v>1407</v>
      </c>
      <c r="E587" s="88" t="s">
        <v>1408</v>
      </c>
      <c r="F587" s="88" t="s">
        <v>420</v>
      </c>
    </row>
    <row r="588" spans="1:6" x14ac:dyDescent="0.15">
      <c r="A588" s="55">
        <v>587</v>
      </c>
      <c r="B588" s="56">
        <v>1090</v>
      </c>
      <c r="C588" s="24" t="s">
        <v>277</v>
      </c>
      <c r="D588" s="88" t="s">
        <v>1409</v>
      </c>
      <c r="E588" s="88" t="s">
        <v>1410</v>
      </c>
      <c r="F588" s="88" t="s">
        <v>420</v>
      </c>
    </row>
    <row r="589" spans="1:6" x14ac:dyDescent="0.15">
      <c r="A589" s="55">
        <v>588</v>
      </c>
      <c r="B589" s="56">
        <v>1090</v>
      </c>
      <c r="C589" s="24" t="s">
        <v>277</v>
      </c>
      <c r="D589" s="88" t="s">
        <v>1411</v>
      </c>
      <c r="E589" s="88" t="s">
        <v>1412</v>
      </c>
      <c r="F589" s="88" t="s">
        <v>420</v>
      </c>
    </row>
    <row r="590" spans="1:6" x14ac:dyDescent="0.15">
      <c r="A590" s="55">
        <v>589</v>
      </c>
      <c r="B590" s="56">
        <v>1091</v>
      </c>
      <c r="C590" s="24" t="s">
        <v>277</v>
      </c>
      <c r="D590" s="88" t="s">
        <v>404</v>
      </c>
      <c r="E590" s="88" t="s">
        <v>1413</v>
      </c>
      <c r="F590" s="88" t="s">
        <v>420</v>
      </c>
    </row>
    <row r="591" spans="1:6" x14ac:dyDescent="0.15">
      <c r="A591" s="55">
        <v>590</v>
      </c>
      <c r="B591" s="56">
        <v>1091</v>
      </c>
      <c r="C591" s="24" t="s">
        <v>277</v>
      </c>
      <c r="D591" s="88" t="s">
        <v>1414</v>
      </c>
      <c r="E591" s="88" t="s">
        <v>1415</v>
      </c>
      <c r="F591" s="88" t="s">
        <v>420</v>
      </c>
    </row>
    <row r="592" spans="1:6" x14ac:dyDescent="0.15">
      <c r="A592" s="55">
        <v>591</v>
      </c>
      <c r="B592" s="56">
        <v>1092</v>
      </c>
      <c r="C592" s="24" t="s">
        <v>277</v>
      </c>
      <c r="D592" s="88" t="s">
        <v>322</v>
      </c>
      <c r="E592" s="88" t="s">
        <v>1416</v>
      </c>
      <c r="F592" s="88" t="s">
        <v>690</v>
      </c>
    </row>
    <row r="593" spans="1:6" x14ac:dyDescent="0.15">
      <c r="A593" s="55">
        <v>592</v>
      </c>
      <c r="B593" s="56">
        <v>1092</v>
      </c>
      <c r="C593" s="24" t="s">
        <v>277</v>
      </c>
      <c r="D593" s="88" t="s">
        <v>588</v>
      </c>
      <c r="E593" s="88" t="s">
        <v>1417</v>
      </c>
      <c r="F593" s="88" t="s">
        <v>690</v>
      </c>
    </row>
    <row r="594" spans="1:6" x14ac:dyDescent="0.15">
      <c r="A594" s="55">
        <v>593</v>
      </c>
      <c r="B594" s="56">
        <v>1092</v>
      </c>
      <c r="C594" s="24" t="s">
        <v>277</v>
      </c>
      <c r="D594" s="88" t="s">
        <v>1418</v>
      </c>
      <c r="E594" s="88" t="s">
        <v>1419</v>
      </c>
      <c r="F594" s="88" t="s">
        <v>690</v>
      </c>
    </row>
    <row r="595" spans="1:6" x14ac:dyDescent="0.15">
      <c r="A595" s="55">
        <v>594</v>
      </c>
      <c r="B595" s="56">
        <v>1092</v>
      </c>
      <c r="C595" s="24" t="s">
        <v>277</v>
      </c>
      <c r="D595" s="88" t="s">
        <v>1420</v>
      </c>
      <c r="E595" s="88" t="s">
        <v>1421</v>
      </c>
      <c r="F595" s="88" t="s">
        <v>867</v>
      </c>
    </row>
    <row r="596" spans="1:6" x14ac:dyDescent="0.15">
      <c r="A596" s="55">
        <v>595</v>
      </c>
      <c r="B596" s="56">
        <v>1092</v>
      </c>
      <c r="C596" s="24" t="s">
        <v>277</v>
      </c>
      <c r="D596" s="88" t="s">
        <v>1422</v>
      </c>
      <c r="E596" s="88" t="s">
        <v>1423</v>
      </c>
      <c r="F596" s="88" t="s">
        <v>420</v>
      </c>
    </row>
    <row r="597" spans="1:6" x14ac:dyDescent="0.15">
      <c r="A597" s="55">
        <v>596</v>
      </c>
      <c r="B597" s="56">
        <v>1092</v>
      </c>
      <c r="C597" s="24" t="s">
        <v>277</v>
      </c>
      <c r="D597" s="88" t="s">
        <v>1424</v>
      </c>
      <c r="E597" s="88" t="s">
        <v>1425</v>
      </c>
      <c r="F597" s="88" t="s">
        <v>420</v>
      </c>
    </row>
    <row r="598" spans="1:6" x14ac:dyDescent="0.15">
      <c r="A598" s="55">
        <v>597</v>
      </c>
      <c r="B598" s="56">
        <v>1094</v>
      </c>
      <c r="C598" s="24" t="s">
        <v>277</v>
      </c>
      <c r="D598" s="88" t="s">
        <v>59</v>
      </c>
      <c r="E598" s="88" t="s">
        <v>1426</v>
      </c>
      <c r="F598" s="88" t="s">
        <v>690</v>
      </c>
    </row>
    <row r="599" spans="1:6" x14ac:dyDescent="0.15">
      <c r="A599" s="55">
        <v>598</v>
      </c>
      <c r="B599" s="56">
        <v>1094</v>
      </c>
      <c r="C599" s="24" t="s">
        <v>277</v>
      </c>
      <c r="D599" s="88" t="s">
        <v>619</v>
      </c>
      <c r="E599" s="88" t="s">
        <v>1427</v>
      </c>
      <c r="F599" s="88" t="s">
        <v>690</v>
      </c>
    </row>
    <row r="600" spans="1:6" x14ac:dyDescent="0.15">
      <c r="A600" s="55">
        <v>599</v>
      </c>
      <c r="B600" s="56">
        <v>1094</v>
      </c>
      <c r="C600" s="24" t="s">
        <v>277</v>
      </c>
      <c r="D600" s="88" t="s">
        <v>1428</v>
      </c>
      <c r="E600" s="88" t="s">
        <v>1429</v>
      </c>
      <c r="F600" s="88" t="s">
        <v>867</v>
      </c>
    </row>
    <row r="601" spans="1:6" x14ac:dyDescent="0.15">
      <c r="A601" s="55">
        <v>600</v>
      </c>
      <c r="B601" s="56">
        <v>1094</v>
      </c>
      <c r="C601" s="24" t="s">
        <v>277</v>
      </c>
      <c r="D601" s="88" t="s">
        <v>436</v>
      </c>
      <c r="E601" s="88" t="s">
        <v>1430</v>
      </c>
      <c r="F601" s="88" t="s">
        <v>867</v>
      </c>
    </row>
    <row r="602" spans="1:6" x14ac:dyDescent="0.15">
      <c r="A602" s="55">
        <v>601</v>
      </c>
      <c r="B602" s="56">
        <v>1094</v>
      </c>
      <c r="C602" s="24" t="s">
        <v>277</v>
      </c>
      <c r="D602" s="88" t="s">
        <v>306</v>
      </c>
      <c r="E602" s="88" t="s">
        <v>1431</v>
      </c>
      <c r="F602" s="88" t="s">
        <v>867</v>
      </c>
    </row>
    <row r="603" spans="1:6" x14ac:dyDescent="0.15">
      <c r="A603" s="55">
        <v>602</v>
      </c>
      <c r="B603" s="56">
        <v>1094</v>
      </c>
      <c r="C603" s="24" t="s">
        <v>277</v>
      </c>
      <c r="D603" s="88" t="s">
        <v>506</v>
      </c>
      <c r="E603" s="88" t="s">
        <v>1432</v>
      </c>
      <c r="F603" s="88" t="s">
        <v>871</v>
      </c>
    </row>
    <row r="604" spans="1:6" x14ac:dyDescent="0.15">
      <c r="A604" s="55">
        <v>603</v>
      </c>
      <c r="B604" s="56">
        <v>1094</v>
      </c>
      <c r="C604" s="24" t="s">
        <v>277</v>
      </c>
      <c r="D604" s="88" t="s">
        <v>391</v>
      </c>
      <c r="E604" s="88" t="s">
        <v>1433</v>
      </c>
      <c r="F604" s="88" t="s">
        <v>526</v>
      </c>
    </row>
    <row r="605" spans="1:6" x14ac:dyDescent="0.15">
      <c r="A605" s="55">
        <v>604</v>
      </c>
      <c r="B605" s="56">
        <v>1094</v>
      </c>
      <c r="C605" s="24" t="s">
        <v>277</v>
      </c>
      <c r="D605" s="88" t="s">
        <v>379</v>
      </c>
      <c r="E605" s="88" t="s">
        <v>1434</v>
      </c>
      <c r="F605" s="88" t="s">
        <v>814</v>
      </c>
    </row>
    <row r="606" spans="1:6" x14ac:dyDescent="0.15">
      <c r="A606" s="55">
        <v>605</v>
      </c>
      <c r="B606" s="56">
        <v>1094</v>
      </c>
      <c r="C606" s="24" t="s">
        <v>277</v>
      </c>
      <c r="D606" s="88" t="s">
        <v>1435</v>
      </c>
      <c r="E606" s="88" t="s">
        <v>1436</v>
      </c>
      <c r="F606" s="88" t="s">
        <v>867</v>
      </c>
    </row>
    <row r="607" spans="1:6" x14ac:dyDescent="0.15">
      <c r="A607" s="55">
        <v>606</v>
      </c>
      <c r="B607" s="56">
        <v>1094</v>
      </c>
      <c r="C607" s="24" t="s">
        <v>277</v>
      </c>
      <c r="D607" s="88" t="s">
        <v>1437</v>
      </c>
      <c r="E607" s="88" t="s">
        <v>1438</v>
      </c>
      <c r="F607" s="88" t="s">
        <v>739</v>
      </c>
    </row>
    <row r="608" spans="1:6" x14ac:dyDescent="0.15">
      <c r="A608" s="55">
        <v>607</v>
      </c>
      <c r="B608" s="56">
        <v>1094</v>
      </c>
      <c r="C608" s="24" t="s">
        <v>277</v>
      </c>
      <c r="D608" s="88" t="s">
        <v>305</v>
      </c>
      <c r="E608" s="88" t="s">
        <v>1439</v>
      </c>
      <c r="F608" s="88" t="s">
        <v>420</v>
      </c>
    </row>
    <row r="609" spans="1:6" x14ac:dyDescent="0.15">
      <c r="A609" s="55">
        <v>608</v>
      </c>
      <c r="B609" s="56">
        <v>1094</v>
      </c>
      <c r="C609" s="24" t="s">
        <v>277</v>
      </c>
      <c r="D609" s="88" t="s">
        <v>1440</v>
      </c>
      <c r="E609" s="88" t="s">
        <v>1441</v>
      </c>
      <c r="F609" s="88" t="s">
        <v>420</v>
      </c>
    </row>
    <row r="610" spans="1:6" x14ac:dyDescent="0.15">
      <c r="A610" s="55">
        <v>609</v>
      </c>
      <c r="B610" s="56">
        <v>1094</v>
      </c>
      <c r="C610" s="24" t="s">
        <v>277</v>
      </c>
      <c r="D610" s="88" t="s">
        <v>1442</v>
      </c>
      <c r="E610" s="88" t="s">
        <v>1443</v>
      </c>
      <c r="F610" s="88" t="s">
        <v>420</v>
      </c>
    </row>
    <row r="611" spans="1:6" x14ac:dyDescent="0.15">
      <c r="A611" s="55">
        <v>610</v>
      </c>
      <c r="B611" s="56">
        <v>1094</v>
      </c>
      <c r="C611" s="24" t="s">
        <v>277</v>
      </c>
      <c r="D611" s="88" t="s">
        <v>397</v>
      </c>
      <c r="E611" s="88" t="s">
        <v>292</v>
      </c>
      <c r="F611" s="88" t="s">
        <v>420</v>
      </c>
    </row>
    <row r="612" spans="1:6" x14ac:dyDescent="0.15">
      <c r="A612" s="55">
        <v>611</v>
      </c>
      <c r="B612" s="56">
        <v>1094</v>
      </c>
      <c r="C612" s="24" t="s">
        <v>277</v>
      </c>
      <c r="D612" s="88" t="s">
        <v>1444</v>
      </c>
      <c r="E612" s="88" t="s">
        <v>1445</v>
      </c>
      <c r="F612" s="88" t="s">
        <v>420</v>
      </c>
    </row>
    <row r="613" spans="1:6" x14ac:dyDescent="0.15">
      <c r="A613" s="55">
        <v>612</v>
      </c>
      <c r="B613" s="56">
        <v>1096</v>
      </c>
      <c r="C613" s="24" t="s">
        <v>277</v>
      </c>
      <c r="D613" s="88" t="s">
        <v>1446</v>
      </c>
      <c r="E613" s="88" t="s">
        <v>1447</v>
      </c>
      <c r="F613" s="88" t="s">
        <v>867</v>
      </c>
    </row>
    <row r="614" spans="1:6" x14ac:dyDescent="0.15">
      <c r="A614" s="55">
        <v>613</v>
      </c>
      <c r="B614" s="56">
        <v>1096</v>
      </c>
      <c r="C614" s="24" t="s">
        <v>277</v>
      </c>
      <c r="D614" s="88" t="s">
        <v>1448</v>
      </c>
      <c r="E614" s="88" t="s">
        <v>1449</v>
      </c>
      <c r="F614" s="88" t="s">
        <v>867</v>
      </c>
    </row>
    <row r="615" spans="1:6" x14ac:dyDescent="0.15">
      <c r="A615" s="55">
        <v>614</v>
      </c>
      <c r="B615" s="56">
        <v>1096</v>
      </c>
      <c r="C615" s="24" t="s">
        <v>277</v>
      </c>
      <c r="D615" s="88" t="s">
        <v>344</v>
      </c>
      <c r="E615" s="88" t="s">
        <v>1450</v>
      </c>
      <c r="F615" s="88" t="s">
        <v>867</v>
      </c>
    </row>
    <row r="616" spans="1:6" x14ac:dyDescent="0.15">
      <c r="A616" s="55">
        <v>615</v>
      </c>
      <c r="B616" s="56">
        <v>1096</v>
      </c>
      <c r="C616" s="24" t="s">
        <v>277</v>
      </c>
      <c r="D616" s="88" t="s">
        <v>131</v>
      </c>
      <c r="E616" s="88" t="s">
        <v>1451</v>
      </c>
      <c r="F616" s="88" t="s">
        <v>867</v>
      </c>
    </row>
    <row r="617" spans="1:6" x14ac:dyDescent="0.15">
      <c r="A617" s="55">
        <v>616</v>
      </c>
      <c r="B617" s="56">
        <v>1096</v>
      </c>
      <c r="C617" s="24" t="s">
        <v>277</v>
      </c>
      <c r="D617" s="88" t="s">
        <v>113</v>
      </c>
      <c r="E617" s="88" t="s">
        <v>1452</v>
      </c>
      <c r="F617" s="88" t="s">
        <v>867</v>
      </c>
    </row>
    <row r="618" spans="1:6" x14ac:dyDescent="0.15">
      <c r="A618" s="55">
        <v>617</v>
      </c>
      <c r="B618" s="56">
        <v>1096</v>
      </c>
      <c r="C618" s="24" t="s">
        <v>277</v>
      </c>
      <c r="D618" s="88" t="s">
        <v>103</v>
      </c>
      <c r="E618" s="88" t="s">
        <v>1453</v>
      </c>
      <c r="F618" s="88" t="s">
        <v>871</v>
      </c>
    </row>
    <row r="619" spans="1:6" x14ac:dyDescent="0.15">
      <c r="A619" s="55">
        <v>618</v>
      </c>
      <c r="B619" s="56">
        <v>1096</v>
      </c>
      <c r="C619" s="24" t="s">
        <v>277</v>
      </c>
      <c r="D619" s="88" t="s">
        <v>197</v>
      </c>
      <c r="E619" s="88" t="s">
        <v>1454</v>
      </c>
      <c r="F619" s="88" t="s">
        <v>526</v>
      </c>
    </row>
    <row r="620" spans="1:6" x14ac:dyDescent="0.15">
      <c r="A620" s="55">
        <v>619</v>
      </c>
      <c r="B620" s="56">
        <v>1096</v>
      </c>
      <c r="C620" s="24" t="s">
        <v>277</v>
      </c>
      <c r="D620" s="88" t="s">
        <v>228</v>
      </c>
      <c r="E620" s="88" t="s">
        <v>1455</v>
      </c>
      <c r="F620" s="88" t="s">
        <v>618</v>
      </c>
    </row>
    <row r="621" spans="1:6" x14ac:dyDescent="0.15">
      <c r="A621" s="55">
        <v>620</v>
      </c>
      <c r="B621" s="56">
        <v>1096</v>
      </c>
      <c r="C621" s="24" t="s">
        <v>277</v>
      </c>
      <c r="D621" s="88" t="s">
        <v>1456</v>
      </c>
      <c r="E621" s="88" t="s">
        <v>1457</v>
      </c>
      <c r="F621" s="88" t="s">
        <v>420</v>
      </c>
    </row>
    <row r="622" spans="1:6" x14ac:dyDescent="0.15">
      <c r="A622" s="55">
        <v>621</v>
      </c>
      <c r="B622" s="56">
        <v>1096</v>
      </c>
      <c r="C622" s="24" t="s">
        <v>277</v>
      </c>
      <c r="D622" s="88" t="s">
        <v>1458</v>
      </c>
      <c r="E622" s="88" t="s">
        <v>1459</v>
      </c>
      <c r="F622" s="88" t="s">
        <v>420</v>
      </c>
    </row>
    <row r="623" spans="1:6" x14ac:dyDescent="0.15">
      <c r="A623" s="55">
        <v>622</v>
      </c>
      <c r="B623" s="56">
        <v>1096</v>
      </c>
      <c r="C623" s="24" t="s">
        <v>277</v>
      </c>
      <c r="D623" s="88" t="s">
        <v>1460</v>
      </c>
      <c r="E623" s="88" t="s">
        <v>1461</v>
      </c>
      <c r="F623" s="88" t="s">
        <v>420</v>
      </c>
    </row>
    <row r="624" spans="1:6" x14ac:dyDescent="0.15">
      <c r="A624" s="55">
        <v>623</v>
      </c>
      <c r="B624" s="56">
        <v>1096</v>
      </c>
      <c r="C624" s="24" t="s">
        <v>277</v>
      </c>
      <c r="D624" s="88" t="s">
        <v>1462</v>
      </c>
      <c r="E624" s="88" t="s">
        <v>1463</v>
      </c>
      <c r="F624" s="88" t="s">
        <v>420</v>
      </c>
    </row>
    <row r="625" spans="1:6" x14ac:dyDescent="0.15">
      <c r="A625" s="55">
        <v>624</v>
      </c>
      <c r="B625" s="56">
        <v>1096</v>
      </c>
      <c r="C625" s="24" t="s">
        <v>277</v>
      </c>
      <c r="D625" s="88" t="s">
        <v>1464</v>
      </c>
      <c r="E625" s="88" t="s">
        <v>1465</v>
      </c>
      <c r="F625" s="88" t="s">
        <v>420</v>
      </c>
    </row>
    <row r="626" spans="1:6" x14ac:dyDescent="0.15">
      <c r="A626" s="55">
        <v>625</v>
      </c>
      <c r="B626" s="56">
        <v>1098</v>
      </c>
      <c r="C626" s="24" t="s">
        <v>277</v>
      </c>
      <c r="D626" s="88" t="s">
        <v>153</v>
      </c>
      <c r="E626" s="88" t="s">
        <v>1466</v>
      </c>
      <c r="F626" s="88" t="s">
        <v>690</v>
      </c>
    </row>
    <row r="627" spans="1:6" x14ac:dyDescent="0.15">
      <c r="A627" s="55">
        <v>626</v>
      </c>
      <c r="B627" s="56">
        <v>1098</v>
      </c>
      <c r="C627" s="24" t="s">
        <v>277</v>
      </c>
      <c r="D627" s="88" t="s">
        <v>1467</v>
      </c>
      <c r="E627" s="88" t="s">
        <v>1468</v>
      </c>
      <c r="F627" s="88" t="s">
        <v>867</v>
      </c>
    </row>
    <row r="628" spans="1:6" x14ac:dyDescent="0.15">
      <c r="A628" s="55">
        <v>627</v>
      </c>
      <c r="B628" s="56">
        <v>1098</v>
      </c>
      <c r="C628" s="24" t="s">
        <v>277</v>
      </c>
      <c r="D628" s="88" t="s">
        <v>142</v>
      </c>
      <c r="E628" s="88" t="s">
        <v>1469</v>
      </c>
      <c r="F628" s="88" t="s">
        <v>871</v>
      </c>
    </row>
    <row r="629" spans="1:6" x14ac:dyDescent="0.15">
      <c r="A629" s="55">
        <v>628</v>
      </c>
      <c r="B629" s="56">
        <v>1098</v>
      </c>
      <c r="C629" s="24" t="s">
        <v>277</v>
      </c>
      <c r="D629" s="88" t="s">
        <v>80</v>
      </c>
      <c r="E629" s="88" t="s">
        <v>1470</v>
      </c>
      <c r="F629" s="88" t="s">
        <v>526</v>
      </c>
    </row>
    <row r="630" spans="1:6" x14ac:dyDescent="0.15">
      <c r="A630" s="55">
        <v>629</v>
      </c>
      <c r="B630" s="56">
        <v>1098</v>
      </c>
      <c r="C630" s="24" t="s">
        <v>277</v>
      </c>
      <c r="D630" s="88" t="s">
        <v>326</v>
      </c>
      <c r="E630" s="88" t="s">
        <v>1471</v>
      </c>
      <c r="F630" s="88" t="s">
        <v>618</v>
      </c>
    </row>
    <row r="631" spans="1:6" x14ac:dyDescent="0.15">
      <c r="A631" s="55">
        <v>630</v>
      </c>
      <c r="B631" s="56">
        <v>1098</v>
      </c>
      <c r="C631" s="24" t="s">
        <v>277</v>
      </c>
      <c r="D631" s="88" t="s">
        <v>582</v>
      </c>
      <c r="E631" s="88" t="s">
        <v>1472</v>
      </c>
      <c r="F631" s="88" t="s">
        <v>690</v>
      </c>
    </row>
    <row r="632" spans="1:6" x14ac:dyDescent="0.15">
      <c r="A632" s="55">
        <v>631</v>
      </c>
      <c r="B632" s="56">
        <v>1098</v>
      </c>
      <c r="C632" s="24" t="s">
        <v>277</v>
      </c>
      <c r="D632" s="88" t="s">
        <v>1473</v>
      </c>
      <c r="E632" s="88" t="s">
        <v>1474</v>
      </c>
      <c r="F632" s="88" t="s">
        <v>867</v>
      </c>
    </row>
    <row r="633" spans="1:6" x14ac:dyDescent="0.15">
      <c r="A633" s="55">
        <v>632</v>
      </c>
      <c r="B633" s="56">
        <v>1098</v>
      </c>
      <c r="C633" s="24" t="s">
        <v>277</v>
      </c>
      <c r="D633" s="88" t="s">
        <v>1475</v>
      </c>
      <c r="E633" s="88" t="s">
        <v>1476</v>
      </c>
      <c r="F633" s="88" t="s">
        <v>867</v>
      </c>
    </row>
    <row r="634" spans="1:6" x14ac:dyDescent="0.15">
      <c r="A634" s="55">
        <v>633</v>
      </c>
      <c r="B634" s="56">
        <v>1098</v>
      </c>
      <c r="C634" s="24" t="s">
        <v>277</v>
      </c>
      <c r="D634" s="88" t="s">
        <v>1477</v>
      </c>
      <c r="E634" s="88" t="s">
        <v>1478</v>
      </c>
      <c r="F634" s="88" t="s">
        <v>867</v>
      </c>
    </row>
    <row r="635" spans="1:6" x14ac:dyDescent="0.15">
      <c r="A635" s="55">
        <v>634</v>
      </c>
      <c r="B635" s="56">
        <v>1098</v>
      </c>
      <c r="C635" s="24" t="s">
        <v>277</v>
      </c>
      <c r="D635" s="88" t="s">
        <v>1479</v>
      </c>
      <c r="E635" s="88" t="s">
        <v>1480</v>
      </c>
      <c r="F635" s="88" t="s">
        <v>867</v>
      </c>
    </row>
    <row r="636" spans="1:6" x14ac:dyDescent="0.15">
      <c r="A636" s="55">
        <v>635</v>
      </c>
      <c r="B636" s="56">
        <v>1098</v>
      </c>
      <c r="C636" s="24" t="s">
        <v>277</v>
      </c>
      <c r="D636" s="88" t="s">
        <v>1481</v>
      </c>
      <c r="E636" s="88" t="s">
        <v>1482</v>
      </c>
      <c r="F636" s="88" t="s">
        <v>871</v>
      </c>
    </row>
    <row r="637" spans="1:6" x14ac:dyDescent="0.15">
      <c r="A637" s="55">
        <v>636</v>
      </c>
      <c r="B637" s="56">
        <v>1100</v>
      </c>
      <c r="C637" s="24" t="s">
        <v>277</v>
      </c>
      <c r="D637" s="88" t="s">
        <v>600</v>
      </c>
      <c r="E637" s="88" t="s">
        <v>1483</v>
      </c>
      <c r="F637" s="88" t="s">
        <v>1484</v>
      </c>
    </row>
    <row r="638" spans="1:6" x14ac:dyDescent="0.15">
      <c r="A638" s="55">
        <v>637</v>
      </c>
      <c r="B638" s="56">
        <v>1101</v>
      </c>
      <c r="C638" s="24" t="s">
        <v>277</v>
      </c>
      <c r="D638" s="88" t="s">
        <v>1485</v>
      </c>
      <c r="E638" s="88" t="s">
        <v>1486</v>
      </c>
      <c r="F638" s="88" t="s">
        <v>867</v>
      </c>
    </row>
    <row r="639" spans="1:6" x14ac:dyDescent="0.15">
      <c r="A639" s="55">
        <v>638</v>
      </c>
      <c r="B639" s="56">
        <v>1100</v>
      </c>
      <c r="C639" s="24" t="s">
        <v>277</v>
      </c>
      <c r="D639" s="88" t="s">
        <v>1487</v>
      </c>
      <c r="E639" s="88" t="s">
        <v>1488</v>
      </c>
      <c r="F639" s="88" t="s">
        <v>867</v>
      </c>
    </row>
    <row r="640" spans="1:6" x14ac:dyDescent="0.15">
      <c r="A640" s="55">
        <v>639</v>
      </c>
      <c r="B640" s="56">
        <v>1101</v>
      </c>
      <c r="C640" s="24" t="s">
        <v>277</v>
      </c>
      <c r="D640" s="88" t="s">
        <v>1489</v>
      </c>
      <c r="E640" s="88" t="s">
        <v>1490</v>
      </c>
      <c r="F640" s="88" t="s">
        <v>867</v>
      </c>
    </row>
    <row r="641" spans="1:6" x14ac:dyDescent="0.15">
      <c r="A641" s="55">
        <v>640</v>
      </c>
      <c r="B641" s="56">
        <v>1100</v>
      </c>
      <c r="C641" s="24" t="s">
        <v>277</v>
      </c>
      <c r="D641" s="88" t="s">
        <v>601</v>
      </c>
      <c r="E641" s="88" t="s">
        <v>1491</v>
      </c>
      <c r="F641" s="88" t="s">
        <v>867</v>
      </c>
    </row>
    <row r="642" spans="1:6" x14ac:dyDescent="0.15">
      <c r="A642" s="55">
        <v>641</v>
      </c>
      <c r="B642" s="56">
        <v>1100</v>
      </c>
      <c r="C642" s="24" t="s">
        <v>277</v>
      </c>
      <c r="D642" s="88" t="s">
        <v>1492</v>
      </c>
      <c r="E642" s="88" t="s">
        <v>1493</v>
      </c>
      <c r="F642" s="88" t="s">
        <v>867</v>
      </c>
    </row>
    <row r="643" spans="1:6" x14ac:dyDescent="0.15">
      <c r="A643" s="55">
        <v>642</v>
      </c>
      <c r="B643" s="56">
        <v>1103</v>
      </c>
      <c r="C643" s="24" t="s">
        <v>277</v>
      </c>
      <c r="D643" s="88" t="s">
        <v>51</v>
      </c>
      <c r="E643" s="88" t="s">
        <v>985</v>
      </c>
      <c r="F643" s="88" t="s">
        <v>690</v>
      </c>
    </row>
    <row r="644" spans="1:6" x14ac:dyDescent="0.15">
      <c r="A644" s="55">
        <v>643</v>
      </c>
      <c r="B644" s="56">
        <v>1103</v>
      </c>
      <c r="C644" s="24" t="s">
        <v>277</v>
      </c>
      <c r="D644" s="88" t="s">
        <v>174</v>
      </c>
      <c r="E644" s="88" t="s">
        <v>1494</v>
      </c>
      <c r="F644" s="88" t="s">
        <v>690</v>
      </c>
    </row>
    <row r="645" spans="1:6" x14ac:dyDescent="0.15">
      <c r="A645" s="55">
        <v>644</v>
      </c>
      <c r="B645" s="56">
        <v>1102</v>
      </c>
      <c r="C645" s="24" t="s">
        <v>277</v>
      </c>
      <c r="D645" s="88" t="s">
        <v>177</v>
      </c>
      <c r="E645" s="88" t="s">
        <v>1495</v>
      </c>
      <c r="F645" s="88" t="s">
        <v>690</v>
      </c>
    </row>
    <row r="646" spans="1:6" x14ac:dyDescent="0.15">
      <c r="A646" s="55">
        <v>645</v>
      </c>
      <c r="B646" s="56">
        <v>1102</v>
      </c>
      <c r="C646" s="24" t="s">
        <v>277</v>
      </c>
      <c r="D646" s="88" t="s">
        <v>176</v>
      </c>
      <c r="E646" s="88" t="s">
        <v>1496</v>
      </c>
      <c r="F646" s="88" t="s">
        <v>690</v>
      </c>
    </row>
    <row r="647" spans="1:6" x14ac:dyDescent="0.15">
      <c r="A647" s="55">
        <v>646</v>
      </c>
      <c r="B647" s="56">
        <v>1103</v>
      </c>
      <c r="C647" s="24" t="s">
        <v>277</v>
      </c>
      <c r="D647" s="88" t="s">
        <v>116</v>
      </c>
      <c r="E647" s="88" t="s">
        <v>1497</v>
      </c>
      <c r="F647" s="88" t="s">
        <v>690</v>
      </c>
    </row>
    <row r="648" spans="1:6" x14ac:dyDescent="0.15">
      <c r="A648" s="55">
        <v>647</v>
      </c>
      <c r="B648" s="56">
        <v>1103</v>
      </c>
      <c r="C648" s="24" t="s">
        <v>277</v>
      </c>
      <c r="D648" s="88" t="s">
        <v>19</v>
      </c>
      <c r="E648" s="88" t="s">
        <v>1068</v>
      </c>
      <c r="F648" s="88" t="s">
        <v>690</v>
      </c>
    </row>
    <row r="649" spans="1:6" x14ac:dyDescent="0.15">
      <c r="A649" s="55">
        <v>648</v>
      </c>
      <c r="B649" s="56">
        <v>1103</v>
      </c>
      <c r="C649" s="24" t="s">
        <v>277</v>
      </c>
      <c r="D649" s="88" t="s">
        <v>173</v>
      </c>
      <c r="E649" s="88" t="s">
        <v>1498</v>
      </c>
      <c r="F649" s="88" t="s">
        <v>690</v>
      </c>
    </row>
    <row r="650" spans="1:6" x14ac:dyDescent="0.15">
      <c r="A650" s="55">
        <v>649</v>
      </c>
      <c r="B650" s="56">
        <v>1103</v>
      </c>
      <c r="C650" s="24" t="s">
        <v>277</v>
      </c>
      <c r="D650" s="88" t="s">
        <v>222</v>
      </c>
      <c r="E650" s="88" t="s">
        <v>1499</v>
      </c>
      <c r="F650" s="88" t="s">
        <v>690</v>
      </c>
    </row>
    <row r="651" spans="1:6" x14ac:dyDescent="0.15">
      <c r="A651" s="55">
        <v>650</v>
      </c>
      <c r="B651" s="56">
        <v>1103</v>
      </c>
      <c r="C651" s="24" t="s">
        <v>277</v>
      </c>
      <c r="D651" s="88" t="s">
        <v>1500</v>
      </c>
      <c r="E651" s="88" t="s">
        <v>1501</v>
      </c>
      <c r="F651" s="88" t="s">
        <v>867</v>
      </c>
    </row>
    <row r="652" spans="1:6" x14ac:dyDescent="0.15">
      <c r="A652" s="55">
        <v>651</v>
      </c>
      <c r="B652" s="56">
        <v>1103</v>
      </c>
      <c r="C652" s="24" t="s">
        <v>277</v>
      </c>
      <c r="D652" s="88" t="s">
        <v>134</v>
      </c>
      <c r="E652" s="88" t="s">
        <v>1502</v>
      </c>
      <c r="F652" s="88" t="s">
        <v>867</v>
      </c>
    </row>
    <row r="653" spans="1:6" x14ac:dyDescent="0.15">
      <c r="A653" s="55">
        <v>652</v>
      </c>
      <c r="B653" s="56">
        <v>1103</v>
      </c>
      <c r="C653" s="24" t="s">
        <v>277</v>
      </c>
      <c r="D653" s="88" t="s">
        <v>1503</v>
      </c>
      <c r="E653" s="88" t="s">
        <v>1504</v>
      </c>
      <c r="F653" s="88" t="s">
        <v>867</v>
      </c>
    </row>
    <row r="654" spans="1:6" x14ac:dyDescent="0.15">
      <c r="A654" s="55">
        <v>653</v>
      </c>
      <c r="B654" s="56">
        <v>1102</v>
      </c>
      <c r="C654" s="24" t="s">
        <v>277</v>
      </c>
      <c r="D654" s="88" t="s">
        <v>1505</v>
      </c>
      <c r="E654" s="88" t="s">
        <v>1506</v>
      </c>
      <c r="F654" s="88" t="s">
        <v>867</v>
      </c>
    </row>
    <row r="655" spans="1:6" x14ac:dyDescent="0.15">
      <c r="A655" s="55">
        <v>654</v>
      </c>
      <c r="B655" s="56">
        <v>1103</v>
      </c>
      <c r="C655" s="24" t="s">
        <v>277</v>
      </c>
      <c r="D655" s="88" t="s">
        <v>400</v>
      </c>
      <c r="E655" s="88" t="s">
        <v>401</v>
      </c>
      <c r="F655" s="88" t="s">
        <v>867</v>
      </c>
    </row>
    <row r="656" spans="1:6" x14ac:dyDescent="0.15">
      <c r="A656" s="55">
        <v>655</v>
      </c>
      <c r="B656" s="56">
        <v>1103</v>
      </c>
      <c r="C656" s="24" t="s">
        <v>277</v>
      </c>
      <c r="D656" s="88" t="s">
        <v>171</v>
      </c>
      <c r="E656" s="88" t="s">
        <v>1507</v>
      </c>
      <c r="F656" s="88" t="s">
        <v>526</v>
      </c>
    </row>
    <row r="657" spans="1:6" x14ac:dyDescent="0.15">
      <c r="A657" s="55">
        <v>656</v>
      </c>
      <c r="B657" s="56">
        <v>1103</v>
      </c>
      <c r="C657" s="24" t="s">
        <v>277</v>
      </c>
      <c r="D657" s="88" t="s">
        <v>1508</v>
      </c>
      <c r="E657" s="88" t="s">
        <v>1509</v>
      </c>
      <c r="F657" s="88" t="s">
        <v>690</v>
      </c>
    </row>
    <row r="658" spans="1:6" x14ac:dyDescent="0.15">
      <c r="A658" s="55">
        <v>657</v>
      </c>
      <c r="B658" s="56">
        <v>1102</v>
      </c>
      <c r="C658" s="24" t="s">
        <v>277</v>
      </c>
      <c r="D658" s="88" t="s">
        <v>1510</v>
      </c>
      <c r="E658" s="88" t="s">
        <v>1511</v>
      </c>
      <c r="F658" s="88" t="s">
        <v>690</v>
      </c>
    </row>
    <row r="659" spans="1:6" x14ac:dyDescent="0.15">
      <c r="A659" s="55">
        <v>658</v>
      </c>
      <c r="B659" s="56">
        <v>1102</v>
      </c>
      <c r="C659" s="24" t="s">
        <v>277</v>
      </c>
      <c r="D659" s="88" t="s">
        <v>1512</v>
      </c>
      <c r="E659" s="88" t="s">
        <v>1513</v>
      </c>
      <c r="F659" s="88" t="s">
        <v>690</v>
      </c>
    </row>
    <row r="660" spans="1:6" x14ac:dyDescent="0.15">
      <c r="A660" s="55">
        <v>659</v>
      </c>
      <c r="B660" s="56">
        <v>1102</v>
      </c>
      <c r="C660" s="24" t="s">
        <v>277</v>
      </c>
      <c r="D660" s="88" t="s">
        <v>606</v>
      </c>
      <c r="E660" s="88" t="s">
        <v>1514</v>
      </c>
      <c r="F660" s="88" t="s">
        <v>867</v>
      </c>
    </row>
    <row r="661" spans="1:6" x14ac:dyDescent="0.15">
      <c r="A661" s="55">
        <v>660</v>
      </c>
      <c r="B661" s="56">
        <v>1102</v>
      </c>
      <c r="C661" s="24" t="s">
        <v>277</v>
      </c>
      <c r="D661" s="88" t="s">
        <v>1515</v>
      </c>
      <c r="E661" s="88" t="s">
        <v>1516</v>
      </c>
      <c r="F661" s="88" t="s">
        <v>867</v>
      </c>
    </row>
    <row r="662" spans="1:6" x14ac:dyDescent="0.15">
      <c r="A662" s="55">
        <v>661</v>
      </c>
      <c r="B662" s="56">
        <v>1102</v>
      </c>
      <c r="C662" s="24" t="s">
        <v>277</v>
      </c>
      <c r="D662" s="88" t="s">
        <v>56</v>
      </c>
      <c r="E662" s="88" t="s">
        <v>1517</v>
      </c>
      <c r="F662" s="88" t="s">
        <v>867</v>
      </c>
    </row>
    <row r="663" spans="1:6" x14ac:dyDescent="0.15">
      <c r="A663" s="55">
        <v>662</v>
      </c>
      <c r="B663" s="56">
        <v>1102</v>
      </c>
      <c r="C663" s="24" t="s">
        <v>277</v>
      </c>
      <c r="D663" s="88" t="s">
        <v>604</v>
      </c>
      <c r="E663" s="88" t="s">
        <v>605</v>
      </c>
      <c r="F663" s="88" t="s">
        <v>740</v>
      </c>
    </row>
    <row r="664" spans="1:6" x14ac:dyDescent="0.15">
      <c r="A664" s="55">
        <v>663</v>
      </c>
      <c r="B664" s="56">
        <v>1102</v>
      </c>
      <c r="C664" s="24" t="s">
        <v>277</v>
      </c>
      <c r="D664" s="88" t="s">
        <v>1518</v>
      </c>
      <c r="E664" s="88" t="s">
        <v>1519</v>
      </c>
      <c r="F664" s="88" t="s">
        <v>420</v>
      </c>
    </row>
    <row r="665" spans="1:6" x14ac:dyDescent="0.15">
      <c r="A665" s="55">
        <v>664</v>
      </c>
      <c r="B665" s="56">
        <v>1102</v>
      </c>
      <c r="C665" s="24" t="s">
        <v>277</v>
      </c>
      <c r="D665" s="88" t="s">
        <v>1520</v>
      </c>
      <c r="E665" s="88" t="s">
        <v>1521</v>
      </c>
      <c r="F665" s="88" t="s">
        <v>420</v>
      </c>
    </row>
    <row r="666" spans="1:6" x14ac:dyDescent="0.15">
      <c r="A666" s="55">
        <v>665</v>
      </c>
      <c r="B666" s="56">
        <v>1103</v>
      </c>
      <c r="C666" s="24" t="s">
        <v>277</v>
      </c>
      <c r="D666" s="88" t="s">
        <v>1522</v>
      </c>
      <c r="E666" s="88" t="s">
        <v>1523</v>
      </c>
      <c r="F666" s="88" t="s">
        <v>420</v>
      </c>
    </row>
    <row r="667" spans="1:6" x14ac:dyDescent="0.15">
      <c r="A667" s="55">
        <v>666</v>
      </c>
      <c r="B667" s="56">
        <v>1103</v>
      </c>
      <c r="C667" s="24" t="s">
        <v>277</v>
      </c>
      <c r="D667" s="88" t="s">
        <v>1524</v>
      </c>
      <c r="E667" s="88" t="s">
        <v>1525</v>
      </c>
      <c r="F667" s="88" t="s">
        <v>420</v>
      </c>
    </row>
    <row r="668" spans="1:6" x14ac:dyDescent="0.15">
      <c r="A668" s="55">
        <v>667</v>
      </c>
      <c r="B668" s="56">
        <v>1105</v>
      </c>
      <c r="C668" s="24" t="s">
        <v>277</v>
      </c>
      <c r="D668" s="88" t="s">
        <v>156</v>
      </c>
      <c r="E668" s="88" t="s">
        <v>1526</v>
      </c>
      <c r="F668" s="88" t="s">
        <v>690</v>
      </c>
    </row>
    <row r="669" spans="1:6" x14ac:dyDescent="0.15">
      <c r="A669" s="55">
        <v>668</v>
      </c>
      <c r="B669" s="56">
        <v>1104</v>
      </c>
      <c r="C669" s="24" t="s">
        <v>277</v>
      </c>
      <c r="D669" s="88" t="s">
        <v>162</v>
      </c>
      <c r="E669" s="88" t="s">
        <v>1527</v>
      </c>
      <c r="F669" s="88" t="s">
        <v>690</v>
      </c>
    </row>
    <row r="670" spans="1:6" x14ac:dyDescent="0.15">
      <c r="A670" s="55">
        <v>669</v>
      </c>
      <c r="B670" s="56">
        <v>1104</v>
      </c>
      <c r="C670" s="24" t="s">
        <v>277</v>
      </c>
      <c r="D670" s="88" t="s">
        <v>1528</v>
      </c>
      <c r="E670" s="88" t="s">
        <v>1529</v>
      </c>
      <c r="F670" s="88" t="s">
        <v>690</v>
      </c>
    </row>
    <row r="671" spans="1:6" x14ac:dyDescent="0.15">
      <c r="A671" s="55">
        <v>670</v>
      </c>
      <c r="B671" s="56">
        <v>1104</v>
      </c>
      <c r="C671" s="24" t="s">
        <v>277</v>
      </c>
      <c r="D671" s="88" t="s">
        <v>1530</v>
      </c>
      <c r="E671" s="88" t="s">
        <v>1531</v>
      </c>
      <c r="F671" s="88" t="s">
        <v>867</v>
      </c>
    </row>
    <row r="672" spans="1:6" x14ac:dyDescent="0.15">
      <c r="A672" s="55">
        <v>671</v>
      </c>
      <c r="B672" s="56">
        <v>1104</v>
      </c>
      <c r="C672" s="24" t="s">
        <v>277</v>
      </c>
      <c r="D672" s="88" t="s">
        <v>216</v>
      </c>
      <c r="E672" s="88" t="s">
        <v>1532</v>
      </c>
      <c r="F672" s="88" t="s">
        <v>871</v>
      </c>
    </row>
    <row r="673" spans="1:6" x14ac:dyDescent="0.15">
      <c r="A673" s="55">
        <v>672</v>
      </c>
      <c r="B673" s="56">
        <v>1104</v>
      </c>
      <c r="C673" s="24" t="s">
        <v>277</v>
      </c>
      <c r="D673" s="88" t="s">
        <v>26</v>
      </c>
      <c r="E673" s="88" t="s">
        <v>1533</v>
      </c>
      <c r="F673" s="88" t="s">
        <v>871</v>
      </c>
    </row>
    <row r="674" spans="1:6" x14ac:dyDescent="0.15">
      <c r="A674" s="55">
        <v>673</v>
      </c>
      <c r="B674" s="56">
        <v>1104</v>
      </c>
      <c r="C674" s="24" t="s">
        <v>277</v>
      </c>
      <c r="D674" s="88" t="s">
        <v>1534</v>
      </c>
      <c r="E674" s="88" t="s">
        <v>1535</v>
      </c>
      <c r="F674" s="88" t="s">
        <v>871</v>
      </c>
    </row>
    <row r="675" spans="1:6" x14ac:dyDescent="0.15">
      <c r="A675" s="55">
        <v>674</v>
      </c>
      <c r="B675" s="56">
        <v>1104</v>
      </c>
      <c r="C675" s="24" t="s">
        <v>277</v>
      </c>
      <c r="D675" s="88" t="s">
        <v>191</v>
      </c>
      <c r="E675" s="88" t="s">
        <v>1536</v>
      </c>
      <c r="F675" s="88" t="s">
        <v>871</v>
      </c>
    </row>
    <row r="676" spans="1:6" x14ac:dyDescent="0.15">
      <c r="A676" s="55">
        <v>675</v>
      </c>
      <c r="B676" s="56">
        <v>1104</v>
      </c>
      <c r="C676" s="24" t="s">
        <v>277</v>
      </c>
      <c r="D676" s="88" t="s">
        <v>1537</v>
      </c>
      <c r="E676" s="88" t="s">
        <v>1538</v>
      </c>
      <c r="F676" s="88" t="s">
        <v>814</v>
      </c>
    </row>
    <row r="677" spans="1:6" x14ac:dyDescent="0.15">
      <c r="A677" s="55">
        <v>676</v>
      </c>
      <c r="B677" s="56">
        <v>1105</v>
      </c>
      <c r="C677" s="24" t="s">
        <v>277</v>
      </c>
      <c r="D677" s="88" t="s">
        <v>1539</v>
      </c>
      <c r="E677" s="88" t="s">
        <v>1540</v>
      </c>
      <c r="F677" s="88" t="s">
        <v>867</v>
      </c>
    </row>
    <row r="678" spans="1:6" x14ac:dyDescent="0.15">
      <c r="A678" s="55">
        <v>677</v>
      </c>
      <c r="B678" s="56">
        <v>1104</v>
      </c>
      <c r="C678" s="24" t="s">
        <v>277</v>
      </c>
      <c r="D678" s="89" t="s">
        <v>1541</v>
      </c>
      <c r="E678" s="88" t="s">
        <v>1542</v>
      </c>
      <c r="F678" s="88" t="s">
        <v>867</v>
      </c>
    </row>
    <row r="679" spans="1:6" x14ac:dyDescent="0.15">
      <c r="A679" s="55">
        <v>678</v>
      </c>
      <c r="B679" s="56">
        <v>1105</v>
      </c>
      <c r="C679" s="24" t="s">
        <v>277</v>
      </c>
      <c r="D679" s="88" t="s">
        <v>403</v>
      </c>
      <c r="E679" s="88" t="s">
        <v>1543</v>
      </c>
      <c r="F679" s="88" t="s">
        <v>867</v>
      </c>
    </row>
    <row r="680" spans="1:6" x14ac:dyDescent="0.15">
      <c r="A680" s="55">
        <v>679</v>
      </c>
      <c r="B680" s="56">
        <v>1104</v>
      </c>
      <c r="C680" s="24" t="s">
        <v>277</v>
      </c>
      <c r="D680" s="88" t="s">
        <v>1544</v>
      </c>
      <c r="E680" s="88" t="s">
        <v>1545</v>
      </c>
      <c r="F680" s="88" t="s">
        <v>420</v>
      </c>
    </row>
    <row r="681" spans="1:6" x14ac:dyDescent="0.15">
      <c r="A681" s="55">
        <v>680</v>
      </c>
      <c r="B681" s="56">
        <v>1104</v>
      </c>
      <c r="C681" s="24" t="s">
        <v>277</v>
      </c>
      <c r="D681" s="88" t="s">
        <v>1546</v>
      </c>
      <c r="E681" s="88" t="s">
        <v>1547</v>
      </c>
      <c r="F681" s="88" t="s">
        <v>420</v>
      </c>
    </row>
    <row r="682" spans="1:6" x14ac:dyDescent="0.15">
      <c r="A682" s="55">
        <v>681</v>
      </c>
      <c r="B682" s="56">
        <v>1104</v>
      </c>
      <c r="C682" s="24" t="s">
        <v>277</v>
      </c>
      <c r="D682" s="88" t="s">
        <v>1548</v>
      </c>
      <c r="E682" s="88" t="s">
        <v>1549</v>
      </c>
      <c r="F682" s="88" t="s">
        <v>420</v>
      </c>
    </row>
    <row r="683" spans="1:6" x14ac:dyDescent="0.15">
      <c r="A683" s="55">
        <v>682</v>
      </c>
      <c r="B683" s="56">
        <v>1105</v>
      </c>
      <c r="C683" s="24" t="s">
        <v>277</v>
      </c>
      <c r="D683" s="88" t="s">
        <v>1550</v>
      </c>
      <c r="E683" s="88" t="s">
        <v>1551</v>
      </c>
      <c r="F683" s="88" t="s">
        <v>420</v>
      </c>
    </row>
    <row r="684" spans="1:6" x14ac:dyDescent="0.15">
      <c r="A684" s="55">
        <v>683</v>
      </c>
      <c r="B684" s="56">
        <v>1107</v>
      </c>
      <c r="C684" s="24" t="s">
        <v>277</v>
      </c>
      <c r="D684" s="88" t="s">
        <v>623</v>
      </c>
      <c r="E684" s="88" t="s">
        <v>1552</v>
      </c>
      <c r="F684" s="88" t="s">
        <v>690</v>
      </c>
    </row>
    <row r="685" spans="1:6" x14ac:dyDescent="0.15">
      <c r="A685" s="55">
        <v>684</v>
      </c>
      <c r="B685" s="56">
        <v>1107</v>
      </c>
      <c r="C685" s="24" t="s">
        <v>277</v>
      </c>
      <c r="D685" s="88" t="s">
        <v>367</v>
      </c>
      <c r="E685" s="88" t="s">
        <v>1553</v>
      </c>
      <c r="F685" s="88" t="s">
        <v>867</v>
      </c>
    </row>
    <row r="686" spans="1:6" x14ac:dyDescent="0.15">
      <c r="A686" s="55">
        <v>685</v>
      </c>
      <c r="B686" s="56">
        <v>1106</v>
      </c>
      <c r="C686" s="24" t="s">
        <v>277</v>
      </c>
      <c r="D686" s="88" t="s">
        <v>227</v>
      </c>
      <c r="E686" s="88" t="s">
        <v>1554</v>
      </c>
      <c r="F686" s="88" t="s">
        <v>867</v>
      </c>
    </row>
    <row r="687" spans="1:6" x14ac:dyDescent="0.15">
      <c r="A687" s="55">
        <v>686</v>
      </c>
      <c r="B687" s="56">
        <v>1107</v>
      </c>
      <c r="C687" s="24" t="s">
        <v>277</v>
      </c>
      <c r="D687" s="88" t="s">
        <v>1555</v>
      </c>
      <c r="E687" s="88" t="s">
        <v>1556</v>
      </c>
      <c r="F687" s="88" t="s">
        <v>871</v>
      </c>
    </row>
    <row r="688" spans="1:6" x14ac:dyDescent="0.15">
      <c r="A688" s="55">
        <v>687</v>
      </c>
      <c r="B688" s="56">
        <v>1107</v>
      </c>
      <c r="C688" s="24" t="s">
        <v>277</v>
      </c>
      <c r="D688" s="88" t="s">
        <v>1557</v>
      </c>
      <c r="E688" s="88" t="s">
        <v>1558</v>
      </c>
      <c r="F688" s="88" t="s">
        <v>526</v>
      </c>
    </row>
    <row r="689" spans="1:6" x14ac:dyDescent="0.15">
      <c r="A689" s="55">
        <v>688</v>
      </c>
      <c r="B689" s="56">
        <v>1107</v>
      </c>
      <c r="C689" s="24" t="s">
        <v>277</v>
      </c>
      <c r="D689" s="88" t="s">
        <v>224</v>
      </c>
      <c r="E689" s="88" t="s">
        <v>1559</v>
      </c>
      <c r="F689" s="88" t="s">
        <v>526</v>
      </c>
    </row>
    <row r="690" spans="1:6" x14ac:dyDescent="0.15">
      <c r="A690" s="55">
        <v>689</v>
      </c>
      <c r="B690" s="56">
        <v>1107</v>
      </c>
      <c r="C690" s="24" t="s">
        <v>277</v>
      </c>
      <c r="D690" s="88" t="s">
        <v>1560</v>
      </c>
      <c r="E690" s="88" t="s">
        <v>1561</v>
      </c>
      <c r="F690" s="88" t="s">
        <v>690</v>
      </c>
    </row>
    <row r="691" spans="1:6" x14ac:dyDescent="0.15">
      <c r="A691" s="55">
        <v>690</v>
      </c>
      <c r="B691" s="56">
        <v>1107</v>
      </c>
      <c r="C691" s="24" t="s">
        <v>277</v>
      </c>
      <c r="D691" s="88" t="s">
        <v>1562</v>
      </c>
      <c r="E691" s="88" t="s">
        <v>1563</v>
      </c>
      <c r="F691" s="88" t="s">
        <v>867</v>
      </c>
    </row>
    <row r="692" spans="1:6" x14ac:dyDescent="0.15">
      <c r="A692" s="55">
        <v>691</v>
      </c>
      <c r="B692" s="56">
        <v>1106</v>
      </c>
      <c r="C692" s="24" t="s">
        <v>277</v>
      </c>
      <c r="D692" s="88" t="s">
        <v>1564</v>
      </c>
      <c r="E692" s="88" t="s">
        <v>1565</v>
      </c>
      <c r="F692" s="88" t="s">
        <v>867</v>
      </c>
    </row>
    <row r="693" spans="1:6" x14ac:dyDescent="0.15">
      <c r="A693" s="55">
        <v>692</v>
      </c>
      <c r="B693" s="56">
        <v>1106</v>
      </c>
      <c r="C693" s="24" t="s">
        <v>277</v>
      </c>
      <c r="D693" s="88" t="s">
        <v>1566</v>
      </c>
      <c r="E693" s="88" t="s">
        <v>1567</v>
      </c>
      <c r="F693" s="88" t="s">
        <v>867</v>
      </c>
    </row>
    <row r="694" spans="1:6" x14ac:dyDescent="0.15">
      <c r="A694" s="55">
        <v>693</v>
      </c>
      <c r="B694" s="56">
        <v>1107</v>
      </c>
      <c r="C694" s="24" t="s">
        <v>277</v>
      </c>
      <c r="D694" s="88" t="s">
        <v>1568</v>
      </c>
      <c r="E694" s="88" t="s">
        <v>1569</v>
      </c>
      <c r="F694" s="88" t="s">
        <v>420</v>
      </c>
    </row>
    <row r="695" spans="1:6" x14ac:dyDescent="0.15">
      <c r="A695" s="55">
        <v>694</v>
      </c>
      <c r="B695" s="56">
        <v>1107</v>
      </c>
      <c r="C695" s="24" t="s">
        <v>277</v>
      </c>
      <c r="D695" s="88" t="s">
        <v>1570</v>
      </c>
      <c r="E695" s="88" t="s">
        <v>1052</v>
      </c>
      <c r="F695" s="88" t="s">
        <v>420</v>
      </c>
    </row>
    <row r="696" spans="1:6" x14ac:dyDescent="0.15">
      <c r="A696" s="55">
        <v>695</v>
      </c>
      <c r="B696" s="56">
        <v>1107</v>
      </c>
      <c r="C696" s="24" t="s">
        <v>277</v>
      </c>
      <c r="D696" s="88" t="s">
        <v>1571</v>
      </c>
      <c r="E696" s="88" t="s">
        <v>1572</v>
      </c>
      <c r="F696" s="88" t="s">
        <v>420</v>
      </c>
    </row>
    <row r="697" spans="1:6" x14ac:dyDescent="0.15">
      <c r="A697" s="55">
        <v>696</v>
      </c>
      <c r="B697" s="56">
        <v>1106</v>
      </c>
      <c r="C697" s="24" t="s">
        <v>277</v>
      </c>
      <c r="D697" s="88" t="s">
        <v>1573</v>
      </c>
      <c r="E697" s="88" t="s">
        <v>1574</v>
      </c>
      <c r="F697" s="88" t="s">
        <v>420</v>
      </c>
    </row>
    <row r="698" spans="1:6" x14ac:dyDescent="0.15">
      <c r="A698" s="55">
        <v>697</v>
      </c>
      <c r="B698" s="56">
        <v>1107</v>
      </c>
      <c r="C698" s="24" t="s">
        <v>277</v>
      </c>
      <c r="D698" s="88" t="s">
        <v>1575</v>
      </c>
      <c r="E698" s="88" t="s">
        <v>1576</v>
      </c>
      <c r="F698" s="88" t="s">
        <v>420</v>
      </c>
    </row>
    <row r="699" spans="1:6" x14ac:dyDescent="0.15">
      <c r="A699" s="55">
        <v>698</v>
      </c>
      <c r="B699" s="56">
        <v>1107</v>
      </c>
      <c r="C699" s="24" t="s">
        <v>277</v>
      </c>
      <c r="D699" s="88" t="s">
        <v>1577</v>
      </c>
      <c r="E699" s="88" t="s">
        <v>1578</v>
      </c>
      <c r="F699" s="88" t="s">
        <v>420</v>
      </c>
    </row>
    <row r="700" spans="1:6" x14ac:dyDescent="0.15">
      <c r="A700" s="55">
        <v>699</v>
      </c>
      <c r="B700" s="56">
        <v>1107</v>
      </c>
      <c r="C700" s="24" t="s">
        <v>277</v>
      </c>
      <c r="D700" s="88" t="s">
        <v>1579</v>
      </c>
      <c r="E700" s="88" t="s">
        <v>1580</v>
      </c>
      <c r="F700" s="88" t="s">
        <v>420</v>
      </c>
    </row>
    <row r="701" spans="1:6" x14ac:dyDescent="0.15">
      <c r="A701" s="55">
        <v>700</v>
      </c>
      <c r="B701" s="56">
        <v>1109</v>
      </c>
      <c r="C701" s="24" t="s">
        <v>277</v>
      </c>
      <c r="D701" s="88" t="s">
        <v>178</v>
      </c>
      <c r="E701" s="88" t="s">
        <v>1581</v>
      </c>
      <c r="F701" s="88" t="s">
        <v>690</v>
      </c>
    </row>
    <row r="702" spans="1:6" x14ac:dyDescent="0.15">
      <c r="A702" s="55">
        <v>701</v>
      </c>
      <c r="B702" s="56">
        <v>1108</v>
      </c>
      <c r="C702" s="24" t="s">
        <v>277</v>
      </c>
      <c r="D702" s="88" t="s">
        <v>1582</v>
      </c>
      <c r="E702" s="88" t="s">
        <v>1583</v>
      </c>
      <c r="F702" s="88" t="s">
        <v>690</v>
      </c>
    </row>
    <row r="703" spans="1:6" x14ac:dyDescent="0.15">
      <c r="A703" s="55">
        <v>702</v>
      </c>
      <c r="B703" s="56">
        <v>1108</v>
      </c>
      <c r="C703" s="24" t="s">
        <v>277</v>
      </c>
      <c r="D703" s="88" t="s">
        <v>194</v>
      </c>
      <c r="E703" s="88" t="s">
        <v>1584</v>
      </c>
      <c r="F703" s="88" t="s">
        <v>690</v>
      </c>
    </row>
    <row r="704" spans="1:6" x14ac:dyDescent="0.15">
      <c r="A704" s="55">
        <v>703</v>
      </c>
      <c r="B704" s="56">
        <v>1109</v>
      </c>
      <c r="C704" s="24" t="s">
        <v>277</v>
      </c>
      <c r="D704" s="88" t="s">
        <v>212</v>
      </c>
      <c r="E704" s="88" t="s">
        <v>340</v>
      </c>
      <c r="F704" s="88" t="s">
        <v>867</v>
      </c>
    </row>
    <row r="705" spans="1:6" x14ac:dyDescent="0.15">
      <c r="A705" s="55">
        <v>704</v>
      </c>
      <c r="B705" s="56">
        <v>1108</v>
      </c>
      <c r="C705" s="24" t="s">
        <v>277</v>
      </c>
      <c r="D705" s="88" t="s">
        <v>325</v>
      </c>
      <c r="E705" s="88" t="s">
        <v>583</v>
      </c>
      <c r="F705" s="88" t="s">
        <v>867</v>
      </c>
    </row>
    <row r="706" spans="1:6" x14ac:dyDescent="0.15">
      <c r="A706" s="55">
        <v>705</v>
      </c>
      <c r="B706" s="56">
        <v>1108</v>
      </c>
      <c r="C706" s="24" t="s">
        <v>277</v>
      </c>
      <c r="D706" s="88" t="s">
        <v>1585</v>
      </c>
      <c r="E706" s="88" t="s">
        <v>1586</v>
      </c>
      <c r="F706" s="88" t="s">
        <v>867</v>
      </c>
    </row>
    <row r="707" spans="1:6" x14ac:dyDescent="0.15">
      <c r="A707" s="55">
        <v>706</v>
      </c>
      <c r="B707" s="56">
        <v>1109</v>
      </c>
      <c r="C707" s="24" t="s">
        <v>277</v>
      </c>
      <c r="D707" s="88" t="s">
        <v>1587</v>
      </c>
      <c r="E707" s="88" t="s">
        <v>1588</v>
      </c>
      <c r="F707" s="88" t="s">
        <v>871</v>
      </c>
    </row>
    <row r="708" spans="1:6" x14ac:dyDescent="0.15">
      <c r="A708" s="55">
        <v>707</v>
      </c>
      <c r="B708" s="56">
        <v>1109</v>
      </c>
      <c r="C708" s="24" t="s">
        <v>277</v>
      </c>
      <c r="D708" s="88" t="s">
        <v>195</v>
      </c>
      <c r="E708" s="88" t="s">
        <v>1589</v>
      </c>
      <c r="F708" s="88" t="s">
        <v>871</v>
      </c>
    </row>
    <row r="709" spans="1:6" x14ac:dyDescent="0.15">
      <c r="A709" s="55">
        <v>708</v>
      </c>
      <c r="B709" s="56">
        <v>1109</v>
      </c>
      <c r="C709" s="24" t="s">
        <v>277</v>
      </c>
      <c r="D709" s="88" t="s">
        <v>334</v>
      </c>
      <c r="E709" s="88" t="s">
        <v>1590</v>
      </c>
      <c r="F709" s="88" t="s">
        <v>871</v>
      </c>
    </row>
    <row r="710" spans="1:6" x14ac:dyDescent="0.15">
      <c r="A710" s="55">
        <v>709</v>
      </c>
      <c r="B710" s="56">
        <v>1109</v>
      </c>
      <c r="C710" s="24" t="s">
        <v>277</v>
      </c>
      <c r="D710" s="88" t="s">
        <v>1591</v>
      </c>
      <c r="E710" s="88" t="s">
        <v>1592</v>
      </c>
      <c r="F710" s="88" t="s">
        <v>690</v>
      </c>
    </row>
    <row r="711" spans="1:6" x14ac:dyDescent="0.15">
      <c r="A711" s="55">
        <v>710</v>
      </c>
      <c r="B711" s="56">
        <v>1108</v>
      </c>
      <c r="C711" s="24" t="s">
        <v>277</v>
      </c>
      <c r="D711" s="88" t="s">
        <v>1593</v>
      </c>
      <c r="E711" s="88" t="s">
        <v>1594</v>
      </c>
      <c r="F711" s="88" t="s">
        <v>867</v>
      </c>
    </row>
    <row r="712" spans="1:6" x14ac:dyDescent="0.15">
      <c r="A712" s="55">
        <v>711</v>
      </c>
      <c r="B712" s="56">
        <v>1108</v>
      </c>
      <c r="C712" s="24" t="s">
        <v>277</v>
      </c>
      <c r="D712" s="88" t="s">
        <v>1595</v>
      </c>
      <c r="E712" s="88" t="s">
        <v>1596</v>
      </c>
      <c r="F712" s="88" t="s">
        <v>867</v>
      </c>
    </row>
    <row r="713" spans="1:6" x14ac:dyDescent="0.15">
      <c r="A713" s="55">
        <v>712</v>
      </c>
      <c r="B713" s="56">
        <v>1108</v>
      </c>
      <c r="C713" s="24" t="s">
        <v>277</v>
      </c>
      <c r="D713" s="88" t="s">
        <v>1597</v>
      </c>
      <c r="E713" s="88" t="s">
        <v>1598</v>
      </c>
      <c r="F713" s="88" t="s">
        <v>867</v>
      </c>
    </row>
    <row r="714" spans="1:6" x14ac:dyDescent="0.15">
      <c r="A714" s="55">
        <v>713</v>
      </c>
      <c r="B714" s="56">
        <v>1109</v>
      </c>
      <c r="C714" s="24" t="s">
        <v>277</v>
      </c>
      <c r="D714" s="88" t="s">
        <v>1599</v>
      </c>
      <c r="E714" s="88" t="s">
        <v>1600</v>
      </c>
      <c r="F714" s="88" t="s">
        <v>867</v>
      </c>
    </row>
    <row r="715" spans="1:6" x14ac:dyDescent="0.15">
      <c r="A715" s="55">
        <v>714</v>
      </c>
      <c r="B715" s="56">
        <v>1108</v>
      </c>
      <c r="C715" s="24" t="s">
        <v>277</v>
      </c>
      <c r="D715" s="88" t="s">
        <v>1601</v>
      </c>
      <c r="E715" s="88" t="s">
        <v>1602</v>
      </c>
      <c r="F715" s="88" t="s">
        <v>867</v>
      </c>
    </row>
    <row r="716" spans="1:6" x14ac:dyDescent="0.15">
      <c r="A716" s="55">
        <v>715</v>
      </c>
      <c r="B716" s="56">
        <v>1108</v>
      </c>
      <c r="C716" s="24" t="s">
        <v>277</v>
      </c>
      <c r="D716" s="88" t="s">
        <v>1603</v>
      </c>
      <c r="E716" s="88" t="s">
        <v>1604</v>
      </c>
      <c r="F716" s="88" t="s">
        <v>867</v>
      </c>
    </row>
    <row r="717" spans="1:6" x14ac:dyDescent="0.15">
      <c r="A717" s="55">
        <v>716</v>
      </c>
      <c r="B717" s="56">
        <v>1108</v>
      </c>
      <c r="C717" s="24" t="s">
        <v>277</v>
      </c>
      <c r="D717" s="88" t="s">
        <v>1605</v>
      </c>
      <c r="E717" s="88" t="s">
        <v>1606</v>
      </c>
      <c r="F717" s="88" t="s">
        <v>420</v>
      </c>
    </row>
    <row r="718" spans="1:6" x14ac:dyDescent="0.15">
      <c r="A718" s="55">
        <v>717</v>
      </c>
      <c r="B718" s="56">
        <v>1108</v>
      </c>
      <c r="C718" s="24" t="s">
        <v>277</v>
      </c>
      <c r="D718" s="88" t="s">
        <v>1607</v>
      </c>
      <c r="E718" s="88" t="s">
        <v>1608</v>
      </c>
      <c r="F718" s="88" t="s">
        <v>420</v>
      </c>
    </row>
    <row r="719" spans="1:6" x14ac:dyDescent="0.15">
      <c r="A719" s="55">
        <v>718</v>
      </c>
      <c r="B719" s="56">
        <v>1108</v>
      </c>
      <c r="C719" s="24" t="s">
        <v>277</v>
      </c>
      <c r="D719" s="88" t="s">
        <v>1609</v>
      </c>
      <c r="E719" s="88" t="s">
        <v>1610</v>
      </c>
      <c r="F719" s="88" t="s">
        <v>420</v>
      </c>
    </row>
    <row r="720" spans="1:6" x14ac:dyDescent="0.15">
      <c r="A720" s="55">
        <v>719</v>
      </c>
      <c r="B720" s="56">
        <v>1109</v>
      </c>
      <c r="C720" s="24" t="s">
        <v>277</v>
      </c>
      <c r="D720" s="88" t="s">
        <v>408</v>
      </c>
      <c r="E720" s="88" t="s">
        <v>1611</v>
      </c>
      <c r="F720" s="88" t="s">
        <v>420</v>
      </c>
    </row>
    <row r="721" spans="1:6" x14ac:dyDescent="0.15">
      <c r="A721" s="55">
        <v>720</v>
      </c>
      <c r="B721" s="56">
        <v>1110</v>
      </c>
      <c r="C721" s="24" t="s">
        <v>277</v>
      </c>
      <c r="D721" s="88" t="s">
        <v>1612</v>
      </c>
      <c r="E721" s="88" t="s">
        <v>1613</v>
      </c>
      <c r="F721" s="88" t="s">
        <v>690</v>
      </c>
    </row>
    <row r="722" spans="1:6" x14ac:dyDescent="0.15">
      <c r="A722" s="55">
        <v>721</v>
      </c>
      <c r="B722" s="56">
        <v>1110</v>
      </c>
      <c r="C722" s="24" t="s">
        <v>277</v>
      </c>
      <c r="D722" s="88" t="s">
        <v>1614</v>
      </c>
      <c r="E722" s="88" t="s">
        <v>1615</v>
      </c>
      <c r="F722" s="88" t="s">
        <v>867</v>
      </c>
    </row>
    <row r="723" spans="1:6" x14ac:dyDescent="0.15">
      <c r="A723" s="55">
        <v>722</v>
      </c>
      <c r="B723" s="56">
        <v>1110</v>
      </c>
      <c r="C723" s="24" t="s">
        <v>277</v>
      </c>
      <c r="D723" s="88" t="s">
        <v>424</v>
      </c>
      <c r="E723" s="88" t="s">
        <v>1616</v>
      </c>
      <c r="F723" s="88" t="s">
        <v>867</v>
      </c>
    </row>
    <row r="724" spans="1:6" x14ac:dyDescent="0.15">
      <c r="A724" s="55">
        <v>723</v>
      </c>
      <c r="B724" s="56">
        <v>1110</v>
      </c>
      <c r="C724" s="24" t="s">
        <v>277</v>
      </c>
      <c r="D724" s="88" t="s">
        <v>1617</v>
      </c>
      <c r="E724" s="88" t="s">
        <v>1618</v>
      </c>
      <c r="F724" s="88" t="s">
        <v>867</v>
      </c>
    </row>
    <row r="725" spans="1:6" x14ac:dyDescent="0.15">
      <c r="A725" s="55">
        <v>724</v>
      </c>
      <c r="B725" s="56">
        <v>1110</v>
      </c>
      <c r="C725" s="24" t="s">
        <v>277</v>
      </c>
      <c r="D725" s="88" t="s">
        <v>342</v>
      </c>
      <c r="E725" s="88" t="s">
        <v>1619</v>
      </c>
      <c r="F725" s="88" t="s">
        <v>871</v>
      </c>
    </row>
    <row r="726" spans="1:6" x14ac:dyDescent="0.15">
      <c r="A726" s="55">
        <v>725</v>
      </c>
      <c r="B726" s="56">
        <v>1110</v>
      </c>
      <c r="C726" s="24" t="s">
        <v>277</v>
      </c>
      <c r="D726" s="88" t="s">
        <v>223</v>
      </c>
      <c r="E726" s="88" t="s">
        <v>395</v>
      </c>
      <c r="F726" s="88" t="s">
        <v>871</v>
      </c>
    </row>
    <row r="727" spans="1:6" x14ac:dyDescent="0.15">
      <c r="A727" s="55">
        <v>726</v>
      </c>
      <c r="B727" s="56">
        <v>1110</v>
      </c>
      <c r="C727" s="24" t="s">
        <v>277</v>
      </c>
      <c r="D727" s="88" t="s">
        <v>1620</v>
      </c>
      <c r="E727" s="88" t="s">
        <v>1360</v>
      </c>
      <c r="F727" s="88" t="s">
        <v>420</v>
      </c>
    </row>
    <row r="728" spans="1:6" x14ac:dyDescent="0.15">
      <c r="A728" s="55">
        <v>727</v>
      </c>
      <c r="B728" s="56">
        <v>1110</v>
      </c>
      <c r="C728" s="24" t="s">
        <v>277</v>
      </c>
      <c r="D728" s="88" t="s">
        <v>1621</v>
      </c>
      <c r="E728" s="88" t="s">
        <v>1622</v>
      </c>
      <c r="F728" s="88" t="s">
        <v>420</v>
      </c>
    </row>
    <row r="729" spans="1:6" x14ac:dyDescent="0.15">
      <c r="A729" s="55">
        <v>728</v>
      </c>
      <c r="B729" s="56">
        <v>1112</v>
      </c>
      <c r="C729" s="24" t="s">
        <v>277</v>
      </c>
      <c r="D729" s="88" t="s">
        <v>610</v>
      </c>
      <c r="E729" s="88" t="s">
        <v>611</v>
      </c>
      <c r="F729" s="88" t="s">
        <v>740</v>
      </c>
    </row>
    <row r="730" spans="1:6" x14ac:dyDescent="0.15">
      <c r="A730" s="55">
        <v>729</v>
      </c>
      <c r="B730" s="56">
        <v>1112</v>
      </c>
      <c r="C730" s="24" t="s">
        <v>277</v>
      </c>
      <c r="D730" s="88" t="s">
        <v>612</v>
      </c>
      <c r="E730" s="88" t="s">
        <v>613</v>
      </c>
      <c r="F730" s="88" t="s">
        <v>740</v>
      </c>
    </row>
    <row r="731" spans="1:6" x14ac:dyDescent="0.15">
      <c r="A731" s="55">
        <v>730</v>
      </c>
      <c r="B731" s="56">
        <v>1113</v>
      </c>
      <c r="C731" s="24" t="s">
        <v>277</v>
      </c>
      <c r="D731" s="88" t="s">
        <v>201</v>
      </c>
      <c r="E731" s="88" t="s">
        <v>1623</v>
      </c>
      <c r="F731" s="88" t="s">
        <v>690</v>
      </c>
    </row>
    <row r="732" spans="1:6" x14ac:dyDescent="0.15">
      <c r="A732" s="55">
        <v>731</v>
      </c>
      <c r="B732" s="56">
        <v>1113</v>
      </c>
      <c r="C732" s="24" t="s">
        <v>277</v>
      </c>
      <c r="D732" s="88" t="s">
        <v>225</v>
      </c>
      <c r="E732" s="88" t="s">
        <v>1624</v>
      </c>
      <c r="F732" s="88" t="s">
        <v>867</v>
      </c>
    </row>
    <row r="733" spans="1:6" x14ac:dyDescent="0.15">
      <c r="A733" s="55">
        <v>732</v>
      </c>
      <c r="B733" s="56">
        <v>1113</v>
      </c>
      <c r="C733" s="24" t="s">
        <v>277</v>
      </c>
      <c r="D733" s="88" t="s">
        <v>208</v>
      </c>
      <c r="E733" s="88" t="s">
        <v>603</v>
      </c>
      <c r="F733" s="88" t="s">
        <v>867</v>
      </c>
    </row>
    <row r="734" spans="1:6" x14ac:dyDescent="0.15">
      <c r="A734" s="55">
        <v>733</v>
      </c>
      <c r="B734" s="56">
        <v>1113</v>
      </c>
      <c r="C734" s="24" t="s">
        <v>277</v>
      </c>
      <c r="D734" s="88" t="s">
        <v>1625</v>
      </c>
      <c r="E734" s="88" t="s">
        <v>1626</v>
      </c>
      <c r="F734" s="88" t="s">
        <v>867</v>
      </c>
    </row>
    <row r="735" spans="1:6" x14ac:dyDescent="0.15">
      <c r="A735" s="55">
        <v>734</v>
      </c>
      <c r="B735" s="56">
        <v>1113</v>
      </c>
      <c r="C735" s="24" t="s">
        <v>277</v>
      </c>
      <c r="D735" s="88" t="s">
        <v>1627</v>
      </c>
      <c r="E735" s="88" t="s">
        <v>1628</v>
      </c>
      <c r="F735" s="88" t="s">
        <v>867</v>
      </c>
    </row>
    <row r="736" spans="1:6" x14ac:dyDescent="0.15">
      <c r="A736" s="55">
        <v>735</v>
      </c>
      <c r="B736" s="56">
        <v>1113</v>
      </c>
      <c r="C736" s="24" t="s">
        <v>277</v>
      </c>
      <c r="D736" s="88" t="s">
        <v>37</v>
      </c>
      <c r="E736" s="88" t="s">
        <v>536</v>
      </c>
      <c r="F736" s="88" t="s">
        <v>867</v>
      </c>
    </row>
    <row r="737" spans="1:6" x14ac:dyDescent="0.15">
      <c r="A737" s="55">
        <v>736</v>
      </c>
      <c r="B737" s="56">
        <v>1113</v>
      </c>
      <c r="C737" s="24" t="s">
        <v>277</v>
      </c>
      <c r="D737" s="88" t="s">
        <v>319</v>
      </c>
      <c r="E737" s="88" t="s">
        <v>1629</v>
      </c>
      <c r="F737" s="88" t="s">
        <v>867</v>
      </c>
    </row>
    <row r="738" spans="1:6" x14ac:dyDescent="0.15">
      <c r="A738" s="55">
        <v>737</v>
      </c>
      <c r="B738" s="56">
        <v>1113</v>
      </c>
      <c r="C738" s="24" t="s">
        <v>277</v>
      </c>
      <c r="D738" s="88" t="s">
        <v>1630</v>
      </c>
      <c r="E738" s="88" t="s">
        <v>1631</v>
      </c>
      <c r="F738" s="88" t="s">
        <v>871</v>
      </c>
    </row>
    <row r="739" spans="1:6" x14ac:dyDescent="0.15">
      <c r="A739" s="55">
        <v>738</v>
      </c>
      <c r="B739" s="56">
        <v>1113</v>
      </c>
      <c r="C739" s="24" t="s">
        <v>277</v>
      </c>
      <c r="D739" s="88" t="s">
        <v>1632</v>
      </c>
      <c r="E739" s="88" t="s">
        <v>1633</v>
      </c>
      <c r="F739" s="88" t="s">
        <v>871</v>
      </c>
    </row>
    <row r="740" spans="1:6" x14ac:dyDescent="0.15">
      <c r="A740" s="55">
        <v>739</v>
      </c>
      <c r="B740" s="56">
        <v>1113</v>
      </c>
      <c r="C740" s="24" t="s">
        <v>277</v>
      </c>
      <c r="D740" s="88" t="s">
        <v>158</v>
      </c>
      <c r="E740" s="88" t="s">
        <v>1634</v>
      </c>
      <c r="F740" s="88" t="s">
        <v>526</v>
      </c>
    </row>
    <row r="741" spans="1:6" x14ac:dyDescent="0.15">
      <c r="A741" s="55">
        <v>740</v>
      </c>
      <c r="B741" s="56">
        <v>1113</v>
      </c>
      <c r="C741" s="24" t="s">
        <v>277</v>
      </c>
      <c r="D741" s="88" t="s">
        <v>165</v>
      </c>
      <c r="E741" s="88" t="s">
        <v>1635</v>
      </c>
      <c r="F741" s="88" t="s">
        <v>526</v>
      </c>
    </row>
    <row r="742" spans="1:6" x14ac:dyDescent="0.15">
      <c r="A742" s="55">
        <v>741</v>
      </c>
      <c r="B742" s="56">
        <v>1113</v>
      </c>
      <c r="C742" s="24" t="s">
        <v>277</v>
      </c>
      <c r="D742" s="88" t="s">
        <v>218</v>
      </c>
      <c r="E742" s="88" t="s">
        <v>1636</v>
      </c>
      <c r="F742" s="88" t="s">
        <v>707</v>
      </c>
    </row>
    <row r="743" spans="1:6" x14ac:dyDescent="0.15">
      <c r="A743" s="55">
        <v>742</v>
      </c>
      <c r="B743" s="56">
        <v>1113</v>
      </c>
      <c r="C743" s="24" t="s">
        <v>277</v>
      </c>
      <c r="D743" s="88" t="s">
        <v>1637</v>
      </c>
      <c r="E743" s="88" t="s">
        <v>1638</v>
      </c>
      <c r="F743" s="88" t="s">
        <v>690</v>
      </c>
    </row>
    <row r="744" spans="1:6" x14ac:dyDescent="0.15">
      <c r="A744" s="55">
        <v>743</v>
      </c>
      <c r="B744" s="56">
        <v>1113</v>
      </c>
      <c r="C744" s="24" t="s">
        <v>277</v>
      </c>
      <c r="D744" s="88" t="s">
        <v>1639</v>
      </c>
      <c r="E744" s="88" t="s">
        <v>1640</v>
      </c>
      <c r="F744" s="88" t="s">
        <v>867</v>
      </c>
    </row>
    <row r="745" spans="1:6" x14ac:dyDescent="0.15">
      <c r="A745" s="55">
        <v>744</v>
      </c>
      <c r="B745" s="56">
        <v>1113</v>
      </c>
      <c r="C745" s="24" t="s">
        <v>277</v>
      </c>
      <c r="D745" s="88" t="s">
        <v>1641</v>
      </c>
      <c r="E745" s="88" t="s">
        <v>1642</v>
      </c>
      <c r="F745" s="88" t="s">
        <v>867</v>
      </c>
    </row>
    <row r="746" spans="1:6" x14ac:dyDescent="0.15">
      <c r="A746" s="55">
        <v>745</v>
      </c>
      <c r="B746" s="56">
        <v>1113</v>
      </c>
      <c r="C746" s="24" t="s">
        <v>277</v>
      </c>
      <c r="D746" s="88" t="s">
        <v>1643</v>
      </c>
      <c r="E746" s="88" t="s">
        <v>1644</v>
      </c>
      <c r="F746" s="88" t="s">
        <v>867</v>
      </c>
    </row>
    <row r="747" spans="1:6" x14ac:dyDescent="0.15">
      <c r="A747" s="55">
        <v>746</v>
      </c>
      <c r="B747" s="56">
        <v>1113</v>
      </c>
      <c r="C747" s="24" t="s">
        <v>277</v>
      </c>
      <c r="D747" s="88" t="s">
        <v>1645</v>
      </c>
      <c r="E747" s="88" t="s">
        <v>1646</v>
      </c>
      <c r="F747" s="88" t="s">
        <v>867</v>
      </c>
    </row>
    <row r="748" spans="1:6" x14ac:dyDescent="0.15">
      <c r="A748" s="55">
        <v>747</v>
      </c>
      <c r="B748" s="56">
        <v>1113</v>
      </c>
      <c r="C748" s="24" t="s">
        <v>277</v>
      </c>
      <c r="D748" s="88" t="s">
        <v>1647</v>
      </c>
      <c r="E748" s="88" t="s">
        <v>1648</v>
      </c>
      <c r="F748" s="88" t="s">
        <v>867</v>
      </c>
    </row>
    <row r="749" spans="1:6" x14ac:dyDescent="0.15">
      <c r="A749" s="55">
        <v>748</v>
      </c>
      <c r="B749" s="56">
        <v>1113</v>
      </c>
      <c r="C749" s="24" t="s">
        <v>277</v>
      </c>
      <c r="D749" s="88" t="s">
        <v>1649</v>
      </c>
      <c r="E749" s="88" t="s">
        <v>1650</v>
      </c>
      <c r="F749" s="88" t="s">
        <v>867</v>
      </c>
    </row>
    <row r="750" spans="1:6" x14ac:dyDescent="0.15">
      <c r="A750" s="55">
        <v>749</v>
      </c>
      <c r="B750" s="56">
        <v>1113</v>
      </c>
      <c r="C750" s="24" t="s">
        <v>277</v>
      </c>
      <c r="D750" s="88" t="s">
        <v>1651</v>
      </c>
      <c r="E750" s="88" t="s">
        <v>1652</v>
      </c>
      <c r="F750" s="88" t="s">
        <v>871</v>
      </c>
    </row>
    <row r="751" spans="1:6" x14ac:dyDescent="0.15">
      <c r="A751" s="55">
        <v>750</v>
      </c>
      <c r="B751" s="56">
        <v>1113</v>
      </c>
      <c r="C751" s="24" t="s">
        <v>277</v>
      </c>
      <c r="D751" s="88" t="s">
        <v>1653</v>
      </c>
      <c r="E751" s="88" t="s">
        <v>1654</v>
      </c>
      <c r="F751" s="88" t="s">
        <v>420</v>
      </c>
    </row>
    <row r="752" spans="1:6" x14ac:dyDescent="0.15">
      <c r="A752" s="55">
        <v>751</v>
      </c>
      <c r="B752" s="56">
        <v>1117</v>
      </c>
      <c r="C752" s="24" t="s">
        <v>277</v>
      </c>
      <c r="D752" s="88" t="s">
        <v>1655</v>
      </c>
      <c r="E752" s="88" t="s">
        <v>1656</v>
      </c>
      <c r="F752" s="88" t="s">
        <v>690</v>
      </c>
    </row>
    <row r="753" spans="1:6" x14ac:dyDescent="0.15">
      <c r="A753" s="55">
        <v>752</v>
      </c>
      <c r="B753" s="56">
        <v>1116</v>
      </c>
      <c r="C753" s="24" t="s">
        <v>277</v>
      </c>
      <c r="D753" s="88" t="s">
        <v>410</v>
      </c>
      <c r="E753" s="91" t="s">
        <v>1657</v>
      </c>
      <c r="F753" s="92" t="s">
        <v>867</v>
      </c>
    </row>
    <row r="754" spans="1:6" x14ac:dyDescent="0.15">
      <c r="A754" s="55">
        <v>753</v>
      </c>
      <c r="B754" s="56">
        <v>1114</v>
      </c>
      <c r="C754" s="24" t="s">
        <v>277</v>
      </c>
      <c r="D754" s="88" t="s">
        <v>1658</v>
      </c>
      <c r="E754" s="88" t="s">
        <v>1659</v>
      </c>
      <c r="F754" s="88" t="s">
        <v>871</v>
      </c>
    </row>
    <row r="755" spans="1:6" x14ac:dyDescent="0.15">
      <c r="A755" s="55">
        <v>754</v>
      </c>
      <c r="B755" s="56">
        <v>1116</v>
      </c>
      <c r="C755" s="24" t="s">
        <v>277</v>
      </c>
      <c r="D755" s="88" t="s">
        <v>332</v>
      </c>
      <c r="E755" s="88" t="s">
        <v>1660</v>
      </c>
      <c r="F755" s="88" t="s">
        <v>526</v>
      </c>
    </row>
    <row r="756" spans="1:6" x14ac:dyDescent="0.15">
      <c r="A756" s="55">
        <v>755</v>
      </c>
      <c r="B756" s="56">
        <v>1116</v>
      </c>
      <c r="C756" s="24" t="s">
        <v>277</v>
      </c>
      <c r="D756" s="88" t="s">
        <v>576</v>
      </c>
      <c r="E756" s="88" t="s">
        <v>1661</v>
      </c>
      <c r="F756" s="88" t="s">
        <v>707</v>
      </c>
    </row>
    <row r="757" spans="1:6" x14ac:dyDescent="0.15">
      <c r="A757" s="55">
        <v>756</v>
      </c>
      <c r="B757" s="56">
        <v>1116</v>
      </c>
      <c r="C757" s="24" t="s">
        <v>277</v>
      </c>
      <c r="D757" s="88" t="s">
        <v>369</v>
      </c>
      <c r="E757" s="88" t="s">
        <v>411</v>
      </c>
      <c r="F757" s="88" t="s">
        <v>867</v>
      </c>
    </row>
    <row r="758" spans="1:6" x14ac:dyDescent="0.15">
      <c r="A758" s="55">
        <v>757</v>
      </c>
      <c r="B758" s="56">
        <v>1114</v>
      </c>
      <c r="C758" s="24" t="s">
        <v>277</v>
      </c>
      <c r="D758" s="88" t="s">
        <v>1662</v>
      </c>
      <c r="E758" s="88" t="s">
        <v>1663</v>
      </c>
      <c r="F758" s="88" t="s">
        <v>420</v>
      </c>
    </row>
    <row r="759" spans="1:6" x14ac:dyDescent="0.15">
      <c r="A759" s="55">
        <v>758</v>
      </c>
      <c r="B759" s="56">
        <v>1116</v>
      </c>
      <c r="C759" s="24" t="s">
        <v>277</v>
      </c>
      <c r="D759" s="88" t="s">
        <v>577</v>
      </c>
      <c r="E759" s="88" t="s">
        <v>578</v>
      </c>
      <c r="F759" s="88" t="s">
        <v>740</v>
      </c>
    </row>
    <row r="760" spans="1:6" x14ac:dyDescent="0.15">
      <c r="A760" s="55">
        <v>759</v>
      </c>
      <c r="B760" s="56">
        <v>1116</v>
      </c>
      <c r="C760" s="24" t="s">
        <v>277</v>
      </c>
      <c r="D760" s="88" t="s">
        <v>585</v>
      </c>
      <c r="E760" s="88" t="s">
        <v>586</v>
      </c>
      <c r="F760" s="88" t="s">
        <v>740</v>
      </c>
    </row>
    <row r="761" spans="1:6" x14ac:dyDescent="0.15">
      <c r="A761" s="55">
        <v>760</v>
      </c>
      <c r="B761" s="56">
        <v>1116</v>
      </c>
      <c r="C761" s="24" t="s">
        <v>277</v>
      </c>
      <c r="D761" s="88" t="s">
        <v>1664</v>
      </c>
      <c r="E761" s="88" t="s">
        <v>1665</v>
      </c>
      <c r="F761" s="88" t="s">
        <v>420</v>
      </c>
    </row>
    <row r="762" spans="1:6" x14ac:dyDescent="0.15">
      <c r="A762" s="55">
        <v>761</v>
      </c>
      <c r="B762" s="56">
        <v>1116</v>
      </c>
      <c r="C762" s="24" t="s">
        <v>277</v>
      </c>
      <c r="D762" s="88" t="s">
        <v>1666</v>
      </c>
      <c r="E762" s="88" t="s">
        <v>385</v>
      </c>
      <c r="F762" s="88" t="s">
        <v>420</v>
      </c>
    </row>
    <row r="763" spans="1:6" x14ac:dyDescent="0.15">
      <c r="A763" s="55">
        <v>762</v>
      </c>
      <c r="B763" s="56">
        <v>1116</v>
      </c>
      <c r="C763" s="24" t="s">
        <v>277</v>
      </c>
      <c r="D763" s="88" t="s">
        <v>1667</v>
      </c>
      <c r="E763" s="88" t="s">
        <v>1668</v>
      </c>
      <c r="F763" s="88" t="s">
        <v>420</v>
      </c>
    </row>
    <row r="764" spans="1:6" x14ac:dyDescent="0.15">
      <c r="A764" s="55">
        <v>763</v>
      </c>
      <c r="B764" s="56">
        <v>1116</v>
      </c>
      <c r="C764" s="24" t="s">
        <v>277</v>
      </c>
      <c r="D764" s="88" t="s">
        <v>1669</v>
      </c>
      <c r="E764" s="88" t="s">
        <v>1670</v>
      </c>
      <c r="F764" s="88" t="s">
        <v>420</v>
      </c>
    </row>
    <row r="765" spans="1:6" x14ac:dyDescent="0.15">
      <c r="A765" s="55">
        <v>764</v>
      </c>
      <c r="B765" s="56">
        <v>1117</v>
      </c>
      <c r="C765" s="24" t="s">
        <v>277</v>
      </c>
      <c r="D765" s="88" t="s">
        <v>1671</v>
      </c>
      <c r="E765" s="88" t="s">
        <v>1672</v>
      </c>
      <c r="F765" s="88" t="s">
        <v>420</v>
      </c>
    </row>
    <row r="766" spans="1:6" x14ac:dyDescent="0.15">
      <c r="A766" s="55">
        <v>765</v>
      </c>
      <c r="B766" s="56">
        <v>1118</v>
      </c>
      <c r="C766" s="24" t="s">
        <v>277</v>
      </c>
      <c r="D766" s="88" t="s">
        <v>1673</v>
      </c>
      <c r="E766" s="88" t="s">
        <v>1674</v>
      </c>
      <c r="F766" s="88" t="s">
        <v>690</v>
      </c>
    </row>
    <row r="767" spans="1:6" x14ac:dyDescent="0.15">
      <c r="A767" s="55">
        <v>766</v>
      </c>
      <c r="B767" s="56">
        <v>1119</v>
      </c>
      <c r="C767" s="24" t="s">
        <v>277</v>
      </c>
      <c r="D767" s="88" t="s">
        <v>1675</v>
      </c>
      <c r="E767" s="88" t="s">
        <v>1676</v>
      </c>
      <c r="F767" s="88" t="s">
        <v>867</v>
      </c>
    </row>
    <row r="768" spans="1:6" x14ac:dyDescent="0.15">
      <c r="A768" s="55">
        <v>767</v>
      </c>
      <c r="B768" s="56">
        <v>1118</v>
      </c>
      <c r="C768" s="24" t="s">
        <v>277</v>
      </c>
      <c r="D768" s="88" t="s">
        <v>1677</v>
      </c>
      <c r="E768" s="88" t="s">
        <v>363</v>
      </c>
      <c r="F768" s="88" t="s">
        <v>871</v>
      </c>
    </row>
    <row r="769" spans="1:6" x14ac:dyDescent="0.15">
      <c r="A769" s="55">
        <v>768</v>
      </c>
      <c r="B769" s="56">
        <v>1118</v>
      </c>
      <c r="C769" s="24" t="s">
        <v>277</v>
      </c>
      <c r="D769" s="88" t="s">
        <v>593</v>
      </c>
      <c r="E769" s="88" t="s">
        <v>1678</v>
      </c>
      <c r="F769" s="88" t="s">
        <v>526</v>
      </c>
    </row>
    <row r="770" spans="1:6" x14ac:dyDescent="0.15">
      <c r="A770" s="55">
        <v>769</v>
      </c>
      <c r="B770" s="56">
        <v>1118</v>
      </c>
      <c r="C770" s="24" t="s">
        <v>277</v>
      </c>
      <c r="D770" s="88" t="s">
        <v>1679</v>
      </c>
      <c r="E770" s="88" t="s">
        <v>1680</v>
      </c>
      <c r="F770" s="88" t="s">
        <v>690</v>
      </c>
    </row>
    <row r="771" spans="1:6" x14ac:dyDescent="0.15">
      <c r="A771" s="55">
        <v>770</v>
      </c>
      <c r="B771" s="56">
        <v>1118</v>
      </c>
      <c r="C771" s="24" t="s">
        <v>277</v>
      </c>
      <c r="D771" s="88" t="s">
        <v>1681</v>
      </c>
      <c r="E771" s="88" t="s">
        <v>1682</v>
      </c>
      <c r="F771" s="88" t="s">
        <v>867</v>
      </c>
    </row>
    <row r="772" spans="1:6" x14ac:dyDescent="0.15">
      <c r="A772" s="55">
        <v>771</v>
      </c>
      <c r="B772" s="56">
        <v>1118</v>
      </c>
      <c r="C772" s="24" t="s">
        <v>277</v>
      </c>
      <c r="D772" s="88" t="s">
        <v>1683</v>
      </c>
      <c r="E772" s="88" t="s">
        <v>1684</v>
      </c>
      <c r="F772" s="88" t="s">
        <v>867</v>
      </c>
    </row>
    <row r="773" spans="1:6" x14ac:dyDescent="0.15">
      <c r="A773" s="55">
        <v>772</v>
      </c>
      <c r="B773" s="56">
        <v>1118</v>
      </c>
      <c r="C773" s="24" t="s">
        <v>277</v>
      </c>
      <c r="D773" s="88" t="s">
        <v>1685</v>
      </c>
      <c r="E773" s="88" t="s">
        <v>1686</v>
      </c>
      <c r="F773" s="88" t="s">
        <v>420</v>
      </c>
    </row>
    <row r="774" spans="1:6" x14ac:dyDescent="0.15">
      <c r="A774" s="55">
        <v>773</v>
      </c>
      <c r="B774" s="56">
        <v>1118</v>
      </c>
      <c r="C774" s="24" t="s">
        <v>277</v>
      </c>
      <c r="D774" s="88" t="s">
        <v>1687</v>
      </c>
      <c r="E774" s="88" t="s">
        <v>1688</v>
      </c>
      <c r="F774" s="88" t="s">
        <v>420</v>
      </c>
    </row>
    <row r="775" spans="1:6" x14ac:dyDescent="0.15">
      <c r="A775" s="55">
        <v>774</v>
      </c>
      <c r="B775" s="56">
        <v>1121</v>
      </c>
      <c r="C775" s="24" t="s">
        <v>277</v>
      </c>
      <c r="D775" s="88" t="s">
        <v>1689</v>
      </c>
      <c r="E775" s="88" t="s">
        <v>1690</v>
      </c>
      <c r="F775" s="88" t="s">
        <v>867</v>
      </c>
    </row>
    <row r="776" spans="1:6" x14ac:dyDescent="0.15">
      <c r="A776" s="55">
        <v>775</v>
      </c>
      <c r="B776" s="56">
        <v>1121</v>
      </c>
      <c r="C776" s="24" t="s">
        <v>277</v>
      </c>
      <c r="D776" s="88" t="s">
        <v>1691</v>
      </c>
      <c r="E776" s="88" t="s">
        <v>1692</v>
      </c>
      <c r="F776" s="88" t="s">
        <v>867</v>
      </c>
    </row>
    <row r="777" spans="1:6" x14ac:dyDescent="0.15">
      <c r="A777" s="55">
        <v>776</v>
      </c>
      <c r="B777" s="56">
        <v>1120</v>
      </c>
      <c r="C777" s="24" t="s">
        <v>277</v>
      </c>
      <c r="D777" s="57" t="s">
        <v>1693</v>
      </c>
      <c r="E777" s="58" t="s">
        <v>1694</v>
      </c>
      <c r="F777" s="25" t="s">
        <v>867</v>
      </c>
    </row>
    <row r="778" spans="1:6" x14ac:dyDescent="0.15">
      <c r="A778" s="55">
        <v>777</v>
      </c>
      <c r="B778" s="56">
        <v>1121</v>
      </c>
      <c r="C778" s="24" t="s">
        <v>277</v>
      </c>
      <c r="D778" s="57" t="s">
        <v>328</v>
      </c>
      <c r="E778" s="58" t="s">
        <v>1695</v>
      </c>
      <c r="F778" s="25" t="s">
        <v>871</v>
      </c>
    </row>
    <row r="779" spans="1:6" x14ac:dyDescent="0.15">
      <c r="A779" s="55">
        <v>778</v>
      </c>
      <c r="B779" s="56">
        <v>1120</v>
      </c>
      <c r="C779" s="24" t="s">
        <v>277</v>
      </c>
      <c r="D779" s="57" t="s">
        <v>1696</v>
      </c>
      <c r="E779" s="58" t="s">
        <v>1697</v>
      </c>
      <c r="F779" s="25" t="s">
        <v>526</v>
      </c>
    </row>
    <row r="780" spans="1:6" x14ac:dyDescent="0.15">
      <c r="A780" s="55">
        <v>779</v>
      </c>
      <c r="B780" s="56">
        <v>1121</v>
      </c>
      <c r="C780" s="24" t="s">
        <v>277</v>
      </c>
      <c r="D780" s="57" t="s">
        <v>166</v>
      </c>
      <c r="E780" s="58" t="s">
        <v>1698</v>
      </c>
      <c r="F780" s="25" t="s">
        <v>526</v>
      </c>
    </row>
    <row r="781" spans="1:6" x14ac:dyDescent="0.15">
      <c r="A781" s="55">
        <v>780</v>
      </c>
      <c r="B781" s="56">
        <v>1121</v>
      </c>
      <c r="C781" s="24" t="s">
        <v>277</v>
      </c>
      <c r="D781" s="57" t="s">
        <v>1699</v>
      </c>
      <c r="E781" s="58" t="s">
        <v>1700</v>
      </c>
      <c r="F781" s="25" t="s">
        <v>526</v>
      </c>
    </row>
    <row r="782" spans="1:6" x14ac:dyDescent="0.15">
      <c r="A782" s="55">
        <v>781</v>
      </c>
      <c r="B782" s="56">
        <v>1120</v>
      </c>
      <c r="C782" s="24" t="s">
        <v>277</v>
      </c>
      <c r="D782" s="57" t="s">
        <v>1701</v>
      </c>
      <c r="E782" s="58" t="s">
        <v>1702</v>
      </c>
      <c r="F782" s="25" t="s">
        <v>420</v>
      </c>
    </row>
    <row r="783" spans="1:6" x14ac:dyDescent="0.15">
      <c r="A783" s="55">
        <v>782</v>
      </c>
      <c r="B783" s="56">
        <v>1120</v>
      </c>
      <c r="C783" s="24" t="s">
        <v>277</v>
      </c>
      <c r="D783" s="57" t="s">
        <v>1703</v>
      </c>
      <c r="E783" s="58" t="s">
        <v>1704</v>
      </c>
      <c r="F783" s="25" t="s">
        <v>420</v>
      </c>
    </row>
    <row r="784" spans="1:6" x14ac:dyDescent="0.15">
      <c r="A784" s="55">
        <v>783</v>
      </c>
      <c r="B784" s="56">
        <v>1120</v>
      </c>
      <c r="C784" s="24" t="s">
        <v>277</v>
      </c>
      <c r="D784" s="57" t="s">
        <v>1705</v>
      </c>
      <c r="E784" s="58" t="s">
        <v>1706</v>
      </c>
      <c r="F784" s="25" t="s">
        <v>420</v>
      </c>
    </row>
    <row r="785" spans="1:6" x14ac:dyDescent="0.15">
      <c r="A785" s="55">
        <v>784</v>
      </c>
      <c r="B785" s="56">
        <v>1120</v>
      </c>
      <c r="C785" s="24" t="s">
        <v>277</v>
      </c>
      <c r="D785" s="57" t="s">
        <v>1707</v>
      </c>
      <c r="E785" s="58" t="s">
        <v>1708</v>
      </c>
      <c r="F785" s="25" t="s">
        <v>420</v>
      </c>
    </row>
    <row r="786" spans="1:6" x14ac:dyDescent="0.15">
      <c r="A786" s="55">
        <v>785</v>
      </c>
      <c r="B786" s="56">
        <v>1121</v>
      </c>
      <c r="C786" s="24" t="s">
        <v>277</v>
      </c>
      <c r="D786" s="57" t="s">
        <v>1709</v>
      </c>
      <c r="E786" s="58" t="s">
        <v>1710</v>
      </c>
      <c r="F786" s="25" t="s">
        <v>420</v>
      </c>
    </row>
    <row r="787" spans="1:6" x14ac:dyDescent="0.15">
      <c r="A787" s="55">
        <v>786</v>
      </c>
      <c r="B787" s="56">
        <v>1125</v>
      </c>
      <c r="C787" s="24" t="s">
        <v>277</v>
      </c>
      <c r="D787" s="57" t="s">
        <v>1711</v>
      </c>
      <c r="E787" s="58" t="s">
        <v>1712</v>
      </c>
      <c r="F787" s="25" t="s">
        <v>867</v>
      </c>
    </row>
    <row r="788" spans="1:6" x14ac:dyDescent="0.15">
      <c r="A788" s="55">
        <v>787</v>
      </c>
      <c r="B788" s="56">
        <v>1126</v>
      </c>
      <c r="C788" s="24" t="s">
        <v>277</v>
      </c>
      <c r="D788" s="57" t="s">
        <v>1713</v>
      </c>
      <c r="E788" s="58" t="s">
        <v>1714</v>
      </c>
      <c r="F788" s="25" t="s">
        <v>690</v>
      </c>
    </row>
    <row r="789" spans="1:6" x14ac:dyDescent="0.15">
      <c r="A789" s="55">
        <v>788</v>
      </c>
      <c r="B789" s="56">
        <v>1126</v>
      </c>
      <c r="C789" s="24" t="s">
        <v>277</v>
      </c>
      <c r="D789" s="57" t="s">
        <v>1715</v>
      </c>
      <c r="E789" s="58" t="s">
        <v>1716</v>
      </c>
      <c r="F789" s="25" t="s">
        <v>690</v>
      </c>
    </row>
    <row r="790" spans="1:6" x14ac:dyDescent="0.15">
      <c r="A790" s="55">
        <v>789</v>
      </c>
      <c r="B790" s="56">
        <v>1127</v>
      </c>
      <c r="C790" s="24" t="s">
        <v>277</v>
      </c>
      <c r="D790" s="57" t="s">
        <v>180</v>
      </c>
      <c r="E790" s="58" t="s">
        <v>1717</v>
      </c>
      <c r="F790" s="25" t="s">
        <v>690</v>
      </c>
    </row>
    <row r="791" spans="1:6" x14ac:dyDescent="0.15">
      <c r="A791" s="55">
        <v>790</v>
      </c>
      <c r="B791" s="56">
        <v>1127</v>
      </c>
      <c r="C791" s="24" t="s">
        <v>277</v>
      </c>
      <c r="D791" s="57" t="s">
        <v>1718</v>
      </c>
      <c r="E791" s="58" t="s">
        <v>1719</v>
      </c>
      <c r="F791" s="25" t="s">
        <v>526</v>
      </c>
    </row>
    <row r="792" spans="1:6" x14ac:dyDescent="0.15">
      <c r="A792" s="55">
        <v>791</v>
      </c>
      <c r="B792" s="56">
        <v>1127</v>
      </c>
      <c r="C792" s="24" t="s">
        <v>277</v>
      </c>
      <c r="D792" s="57" t="s">
        <v>624</v>
      </c>
      <c r="E792" s="58" t="s">
        <v>1720</v>
      </c>
      <c r="F792" s="25" t="s">
        <v>690</v>
      </c>
    </row>
    <row r="793" spans="1:6" x14ac:dyDescent="0.15">
      <c r="A793" s="55">
        <v>792</v>
      </c>
      <c r="B793" s="56">
        <v>1127</v>
      </c>
      <c r="C793" s="24" t="s">
        <v>277</v>
      </c>
      <c r="D793" s="57" t="s">
        <v>1721</v>
      </c>
      <c r="E793" s="58" t="s">
        <v>1722</v>
      </c>
      <c r="F793" s="25" t="s">
        <v>690</v>
      </c>
    </row>
    <row r="794" spans="1:6" x14ac:dyDescent="0.15">
      <c r="A794" s="55">
        <v>793</v>
      </c>
      <c r="B794" s="56">
        <v>1127</v>
      </c>
      <c r="C794" s="24" t="s">
        <v>277</v>
      </c>
      <c r="D794" s="57" t="s">
        <v>1723</v>
      </c>
      <c r="E794" s="58" t="s">
        <v>1724</v>
      </c>
      <c r="F794" s="25" t="s">
        <v>690</v>
      </c>
    </row>
    <row r="795" spans="1:6" x14ac:dyDescent="0.15">
      <c r="A795" s="55">
        <v>794</v>
      </c>
      <c r="B795" s="56">
        <v>1126</v>
      </c>
      <c r="C795" s="24" t="s">
        <v>277</v>
      </c>
      <c r="D795" s="57" t="s">
        <v>1725</v>
      </c>
      <c r="E795" s="58" t="s">
        <v>1726</v>
      </c>
      <c r="F795" s="25" t="s">
        <v>917</v>
      </c>
    </row>
    <row r="796" spans="1:6" x14ac:dyDescent="0.15">
      <c r="A796" s="55">
        <v>795</v>
      </c>
      <c r="B796" s="56">
        <v>1126</v>
      </c>
      <c r="C796" s="24" t="s">
        <v>277</v>
      </c>
      <c r="D796" s="57" t="s">
        <v>181</v>
      </c>
      <c r="E796" s="58" t="s">
        <v>1727</v>
      </c>
      <c r="F796" s="25" t="s">
        <v>867</v>
      </c>
    </row>
    <row r="797" spans="1:6" x14ac:dyDescent="0.15">
      <c r="A797" s="55">
        <v>796</v>
      </c>
      <c r="B797" s="56">
        <v>1127</v>
      </c>
      <c r="C797" s="24" t="s">
        <v>277</v>
      </c>
      <c r="D797" s="57" t="s">
        <v>1728</v>
      </c>
      <c r="E797" s="58" t="s">
        <v>1729</v>
      </c>
      <c r="F797" s="25" t="s">
        <v>867</v>
      </c>
    </row>
    <row r="798" spans="1:6" x14ac:dyDescent="0.15">
      <c r="A798" s="55">
        <v>797</v>
      </c>
      <c r="B798" s="56">
        <v>1126</v>
      </c>
      <c r="C798" s="24" t="s">
        <v>277</v>
      </c>
      <c r="D798" s="57" t="s">
        <v>1730</v>
      </c>
      <c r="E798" s="58" t="s">
        <v>1731</v>
      </c>
      <c r="F798" s="25" t="s">
        <v>867</v>
      </c>
    </row>
    <row r="799" spans="1:6" x14ac:dyDescent="0.15">
      <c r="A799" s="55">
        <v>798</v>
      </c>
      <c r="B799" s="56">
        <v>1127</v>
      </c>
      <c r="C799" s="24" t="s">
        <v>277</v>
      </c>
      <c r="D799" s="57" t="s">
        <v>1732</v>
      </c>
      <c r="E799" s="58" t="s">
        <v>1733</v>
      </c>
      <c r="F799" s="25" t="s">
        <v>871</v>
      </c>
    </row>
    <row r="800" spans="1:6" x14ac:dyDescent="0.15">
      <c r="A800" s="55">
        <v>799</v>
      </c>
      <c r="B800" s="56">
        <v>1127</v>
      </c>
      <c r="C800" s="24" t="s">
        <v>277</v>
      </c>
      <c r="D800" s="57" t="s">
        <v>1734</v>
      </c>
      <c r="E800" s="58" t="s">
        <v>1735</v>
      </c>
      <c r="F800" s="25" t="s">
        <v>690</v>
      </c>
    </row>
    <row r="801" spans="1:6" x14ac:dyDescent="0.15">
      <c r="A801" s="55">
        <v>800</v>
      </c>
      <c r="B801" s="56">
        <v>1126</v>
      </c>
      <c r="C801" s="24" t="s">
        <v>277</v>
      </c>
      <c r="D801" s="57" t="s">
        <v>1736</v>
      </c>
      <c r="E801" s="58" t="s">
        <v>1737</v>
      </c>
      <c r="F801" s="25" t="s">
        <v>1738</v>
      </c>
    </row>
    <row r="802" spans="1:6" x14ac:dyDescent="0.15">
      <c r="A802" s="55">
        <v>801</v>
      </c>
      <c r="B802" s="56">
        <v>1127</v>
      </c>
      <c r="C802" s="24" t="s">
        <v>277</v>
      </c>
      <c r="D802" s="57" t="s">
        <v>1739</v>
      </c>
      <c r="E802" s="58" t="s">
        <v>1740</v>
      </c>
      <c r="F802" s="25" t="s">
        <v>690</v>
      </c>
    </row>
    <row r="803" spans="1:6" x14ac:dyDescent="0.15">
      <c r="A803" s="55">
        <v>802</v>
      </c>
      <c r="B803" s="56">
        <v>1127</v>
      </c>
      <c r="C803" s="24" t="s">
        <v>277</v>
      </c>
      <c r="D803" s="57" t="s">
        <v>1741</v>
      </c>
      <c r="E803" s="58" t="s">
        <v>1742</v>
      </c>
      <c r="F803" s="25" t="s">
        <v>867</v>
      </c>
    </row>
    <row r="804" spans="1:6" x14ac:dyDescent="0.15">
      <c r="A804" s="55">
        <v>803</v>
      </c>
      <c r="B804" s="56">
        <v>1126</v>
      </c>
      <c r="C804" s="24" t="s">
        <v>277</v>
      </c>
      <c r="D804" s="57" t="s">
        <v>1743</v>
      </c>
      <c r="E804" s="58" t="s">
        <v>1744</v>
      </c>
      <c r="F804" s="25" t="s">
        <v>867</v>
      </c>
    </row>
    <row r="805" spans="1:6" x14ac:dyDescent="0.15">
      <c r="A805" s="55">
        <v>804</v>
      </c>
      <c r="B805" s="56">
        <v>1126</v>
      </c>
      <c r="C805" s="24" t="s">
        <v>277</v>
      </c>
      <c r="D805" s="57" t="s">
        <v>1745</v>
      </c>
      <c r="E805" s="58" t="s">
        <v>1746</v>
      </c>
      <c r="F805" s="25" t="s">
        <v>867</v>
      </c>
    </row>
    <row r="806" spans="1:6" x14ac:dyDescent="0.15">
      <c r="A806" s="55">
        <v>805</v>
      </c>
      <c r="B806" s="56">
        <v>1126</v>
      </c>
      <c r="C806" s="24" t="s">
        <v>277</v>
      </c>
      <c r="D806" s="57" t="s">
        <v>389</v>
      </c>
      <c r="E806" s="58" t="s">
        <v>1747</v>
      </c>
      <c r="F806" s="25" t="s">
        <v>526</v>
      </c>
    </row>
    <row r="807" spans="1:6" x14ac:dyDescent="0.15">
      <c r="A807" s="55">
        <v>806</v>
      </c>
      <c r="B807" s="56">
        <v>1126</v>
      </c>
      <c r="C807" s="24" t="s">
        <v>277</v>
      </c>
      <c r="D807" s="57" t="s">
        <v>333</v>
      </c>
      <c r="E807" s="58" t="s">
        <v>621</v>
      </c>
      <c r="F807" s="25" t="s">
        <v>420</v>
      </c>
    </row>
    <row r="808" spans="1:6" x14ac:dyDescent="0.15">
      <c r="A808" s="55">
        <v>807</v>
      </c>
      <c r="B808" s="56">
        <v>1126</v>
      </c>
      <c r="C808" s="24" t="s">
        <v>277</v>
      </c>
      <c r="D808" s="57" t="s">
        <v>1748</v>
      </c>
      <c r="E808" s="58" t="s">
        <v>1749</v>
      </c>
      <c r="F808" s="25" t="s">
        <v>420</v>
      </c>
    </row>
    <row r="809" spans="1:6" x14ac:dyDescent="0.15">
      <c r="A809" s="55">
        <v>808</v>
      </c>
      <c r="B809" s="56">
        <v>1126</v>
      </c>
      <c r="C809" s="24" t="s">
        <v>277</v>
      </c>
      <c r="D809" s="57" t="s">
        <v>1750</v>
      </c>
      <c r="E809" s="58" t="s">
        <v>1751</v>
      </c>
      <c r="F809" s="25" t="s">
        <v>420</v>
      </c>
    </row>
    <row r="810" spans="1:6" x14ac:dyDescent="0.15">
      <c r="A810" s="55">
        <v>809</v>
      </c>
      <c r="B810" s="56">
        <v>1127</v>
      </c>
      <c r="C810" s="24" t="s">
        <v>277</v>
      </c>
      <c r="D810" s="57" t="s">
        <v>1752</v>
      </c>
      <c r="E810" s="58" t="s">
        <v>1753</v>
      </c>
      <c r="F810" s="25" t="s">
        <v>420</v>
      </c>
    </row>
    <row r="811" spans="1:6" x14ac:dyDescent="0.15">
      <c r="A811" s="55">
        <v>810</v>
      </c>
      <c r="B811" s="56">
        <v>1127</v>
      </c>
      <c r="C811" s="24" t="s">
        <v>277</v>
      </c>
      <c r="D811" s="57" t="s">
        <v>1754</v>
      </c>
      <c r="E811" s="58" t="s">
        <v>1755</v>
      </c>
      <c r="F811" s="25" t="s">
        <v>420</v>
      </c>
    </row>
    <row r="812" spans="1:6" x14ac:dyDescent="0.15">
      <c r="A812" s="55">
        <v>811</v>
      </c>
      <c r="B812" s="56">
        <v>1127</v>
      </c>
      <c r="C812" s="24" t="s">
        <v>277</v>
      </c>
      <c r="D812" s="57" t="s">
        <v>1756</v>
      </c>
      <c r="E812" s="58" t="s">
        <v>1757</v>
      </c>
      <c r="F812" s="25" t="s">
        <v>420</v>
      </c>
    </row>
    <row r="813" spans="1:6" x14ac:dyDescent="0.15">
      <c r="A813" s="55">
        <v>812</v>
      </c>
      <c r="B813" s="56">
        <v>1129</v>
      </c>
      <c r="C813" s="24" t="s">
        <v>277</v>
      </c>
      <c r="D813" s="57" t="s">
        <v>1758</v>
      </c>
      <c r="E813" s="58" t="s">
        <v>1759</v>
      </c>
      <c r="F813" s="25" t="s">
        <v>867</v>
      </c>
    </row>
    <row r="814" spans="1:6" x14ac:dyDescent="0.15">
      <c r="A814" s="55">
        <v>813</v>
      </c>
      <c r="B814" s="56">
        <v>1129</v>
      </c>
      <c r="C814" s="24" t="s">
        <v>277</v>
      </c>
      <c r="D814" s="57" t="s">
        <v>159</v>
      </c>
      <c r="E814" s="58" t="s">
        <v>1760</v>
      </c>
      <c r="F814" s="25" t="s">
        <v>871</v>
      </c>
    </row>
    <row r="815" spans="1:6" x14ac:dyDescent="0.15">
      <c r="A815" s="55">
        <v>814</v>
      </c>
      <c r="B815" s="56">
        <v>1129</v>
      </c>
      <c r="C815" s="24" t="s">
        <v>277</v>
      </c>
      <c r="D815" s="57" t="s">
        <v>230</v>
      </c>
      <c r="E815" s="58" t="s">
        <v>1761</v>
      </c>
      <c r="F815" s="25" t="s">
        <v>707</v>
      </c>
    </row>
    <row r="816" spans="1:6" x14ac:dyDescent="0.15">
      <c r="A816" s="55">
        <v>815</v>
      </c>
      <c r="B816" s="56">
        <v>1129</v>
      </c>
      <c r="C816" s="24" t="s">
        <v>277</v>
      </c>
      <c r="D816" s="57" t="s">
        <v>1762</v>
      </c>
      <c r="E816" s="58" t="s">
        <v>1763</v>
      </c>
      <c r="F816" s="25" t="s">
        <v>545</v>
      </c>
    </row>
    <row r="817" spans="1:6" hidden="1" x14ac:dyDescent="0.15">
      <c r="A817" s="55"/>
      <c r="B817" s="56"/>
      <c r="C817" s="24"/>
      <c r="D817" s="57"/>
      <c r="E817" s="58"/>
      <c r="F817" s="25"/>
    </row>
    <row r="818" spans="1:6" hidden="1" x14ac:dyDescent="0.15">
      <c r="A818" s="55"/>
      <c r="B818" s="56"/>
      <c r="C818" s="24"/>
      <c r="D818" s="57"/>
      <c r="E818" s="58"/>
      <c r="F818" s="25"/>
    </row>
    <row r="819" spans="1:6" hidden="1" x14ac:dyDescent="0.15">
      <c r="A819" s="55"/>
      <c r="B819" s="56"/>
      <c r="C819" s="24"/>
      <c r="D819" s="57"/>
      <c r="E819" s="58"/>
      <c r="F819" s="25"/>
    </row>
    <row r="820" spans="1:6" hidden="1" x14ac:dyDescent="0.15">
      <c r="A820" s="55"/>
      <c r="B820" s="56"/>
      <c r="C820" s="24"/>
      <c r="D820" s="57"/>
      <c r="E820" s="58"/>
      <c r="F820" s="25"/>
    </row>
    <row r="821" spans="1:6" hidden="1" x14ac:dyDescent="0.15">
      <c r="A821" s="55"/>
      <c r="B821" s="56"/>
      <c r="C821" s="24"/>
      <c r="D821" s="57"/>
      <c r="E821" s="58"/>
      <c r="F821" s="25"/>
    </row>
    <row r="822" spans="1:6" hidden="1" x14ac:dyDescent="0.15">
      <c r="A822" s="55"/>
      <c r="B822" s="56"/>
      <c r="C822" s="24"/>
      <c r="D822" s="57"/>
      <c r="E822" s="58"/>
      <c r="F822" s="25"/>
    </row>
    <row r="823" spans="1:6" hidden="1" x14ac:dyDescent="0.15">
      <c r="A823" s="55"/>
      <c r="B823" s="56"/>
      <c r="C823" s="24"/>
      <c r="D823" s="57"/>
      <c r="E823" s="58"/>
      <c r="F823" s="25"/>
    </row>
    <row r="824" spans="1:6" hidden="1" x14ac:dyDescent="0.15">
      <c r="A824" s="55"/>
      <c r="B824" s="56"/>
      <c r="C824" s="24"/>
      <c r="D824" s="57"/>
      <c r="E824" s="58"/>
      <c r="F824" s="25"/>
    </row>
    <row r="825" spans="1:6" hidden="1" x14ac:dyDescent="0.15">
      <c r="A825" s="55"/>
      <c r="B825" s="56"/>
      <c r="C825" s="24"/>
      <c r="D825" s="57"/>
      <c r="E825" s="58"/>
      <c r="F825" s="25"/>
    </row>
    <row r="826" spans="1:6" hidden="1" x14ac:dyDescent="0.15">
      <c r="A826" s="55"/>
      <c r="B826" s="56"/>
      <c r="C826" s="24"/>
      <c r="D826" s="57"/>
      <c r="E826" s="58"/>
      <c r="F826" s="25"/>
    </row>
    <row r="827" spans="1:6" hidden="1" x14ac:dyDescent="0.15">
      <c r="A827" s="55"/>
      <c r="B827" s="56"/>
      <c r="C827" s="24"/>
      <c r="D827" s="57"/>
      <c r="E827" s="58"/>
      <c r="F827" s="25"/>
    </row>
    <row r="828" spans="1:6" hidden="1" x14ac:dyDescent="0.15">
      <c r="A828" s="55"/>
      <c r="B828" s="56"/>
      <c r="C828" s="24"/>
      <c r="D828" s="57"/>
      <c r="E828" s="58"/>
      <c r="F828" s="25"/>
    </row>
    <row r="829" spans="1:6" hidden="1" x14ac:dyDescent="0.15">
      <c r="A829" s="55"/>
      <c r="B829" s="56"/>
      <c r="C829" s="24"/>
      <c r="D829" s="57"/>
      <c r="E829" s="58"/>
      <c r="F829" s="25"/>
    </row>
    <row r="830" spans="1:6" hidden="1" x14ac:dyDescent="0.15">
      <c r="A830" s="55"/>
      <c r="B830" s="56"/>
      <c r="C830" s="24"/>
      <c r="D830" s="57"/>
      <c r="E830" s="58"/>
      <c r="F830" s="25"/>
    </row>
    <row r="831" spans="1:6" hidden="1" x14ac:dyDescent="0.15">
      <c r="A831" s="55"/>
      <c r="B831" s="56"/>
      <c r="C831" s="24"/>
      <c r="D831" s="57"/>
      <c r="E831" s="58"/>
      <c r="F831" s="25"/>
    </row>
    <row r="832" spans="1:6" hidden="1" x14ac:dyDescent="0.15">
      <c r="A832" s="55"/>
      <c r="B832" s="56"/>
      <c r="C832" s="24"/>
      <c r="D832" s="57"/>
      <c r="E832" s="58"/>
      <c r="F832" s="25"/>
    </row>
    <row r="833" spans="1:6" hidden="1" x14ac:dyDescent="0.15">
      <c r="A833" s="55"/>
      <c r="B833" s="56"/>
      <c r="C833" s="24"/>
      <c r="D833" s="57"/>
      <c r="E833" s="58"/>
      <c r="F833" s="25"/>
    </row>
    <row r="834" spans="1:6" hidden="1" x14ac:dyDescent="0.15">
      <c r="A834" s="55"/>
      <c r="B834" s="56"/>
      <c r="C834" s="24"/>
      <c r="D834" s="57"/>
      <c r="E834" s="58"/>
      <c r="F834" s="25"/>
    </row>
  </sheetData>
  <autoFilter ref="A1:F834" xr:uid="{00000000-0009-0000-0000-000000000000}">
    <filterColumn colId="1">
      <customFilters and="1">
        <customFilter operator="greaterThanOrEqual" val="1006"/>
        <customFilter operator="lessThanOrEqual" val="1129"/>
      </customFilters>
    </filterColumn>
  </autoFilter>
  <phoneticPr fontId="18"/>
  <dataValidations count="1">
    <dataValidation type="list" allowBlank="1" showInputMessage="1" showErrorMessage="1" sqref="C2:C834" xr:uid="{00000000-0002-0000-0000-000000000000}">
      <formula1>"○,×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Format16"/>
  <dimension ref="A1:D89"/>
  <sheetViews>
    <sheetView showGridLines="0" view="pageLayout" zoomScale="55" zoomScaleNormal="85" zoomScalePageLayoutView="55" workbookViewId="0">
      <selection activeCell="B20" sqref="B20:B22"/>
    </sheetView>
  </sheetViews>
  <sheetFormatPr defaultColWidth="8.875" defaultRowHeight="16.5" x14ac:dyDescent="0.15"/>
  <cols>
    <col min="1" max="1" width="5.625" style="18" customWidth="1"/>
    <col min="2" max="2" width="37.875" style="18" customWidth="1"/>
    <col min="3" max="3" width="7.75" style="18" customWidth="1"/>
    <col min="4" max="4" width="37.875" style="18" customWidth="1"/>
    <col min="5" max="7" width="11.125" style="18" customWidth="1"/>
    <col min="8" max="8" width="9" style="18" customWidth="1"/>
    <col min="9" max="16384" width="8.875" style="18"/>
  </cols>
  <sheetData>
    <row r="1" spans="1:4" ht="28.35" customHeight="1" x14ac:dyDescent="0.15">
      <c r="A1" s="16" t="s">
        <v>243</v>
      </c>
      <c r="C1" s="19"/>
    </row>
    <row r="2" spans="1:4" ht="28.35" customHeight="1" x14ac:dyDescent="0.15">
      <c r="A2" s="17" t="s">
        <v>252</v>
      </c>
      <c r="C2" s="20"/>
    </row>
    <row r="3" spans="1:4" ht="5.85" customHeight="1" x14ac:dyDescent="0.15">
      <c r="B3" s="20"/>
      <c r="C3" s="20"/>
    </row>
    <row r="4" spans="1:4" ht="5.85" customHeight="1" x14ac:dyDescent="0.15">
      <c r="B4" s="20"/>
      <c r="C4" s="20"/>
    </row>
    <row r="5" spans="1:4" ht="5.85" customHeight="1" x14ac:dyDescent="0.15">
      <c r="B5" s="20"/>
      <c r="C5" s="20"/>
    </row>
    <row r="6" spans="1:4" ht="5.85" customHeight="1" x14ac:dyDescent="0.15">
      <c r="B6" s="20"/>
      <c r="C6" s="20"/>
    </row>
    <row r="7" spans="1:4" ht="5.85" customHeight="1" x14ac:dyDescent="0.15">
      <c r="B7" s="20"/>
      <c r="C7" s="20"/>
    </row>
    <row r="8" spans="1:4" ht="5.85" customHeight="1" x14ac:dyDescent="0.15">
      <c r="B8" s="20"/>
      <c r="C8" s="20"/>
    </row>
    <row r="9" spans="1:4" ht="5.85" customHeight="1" x14ac:dyDescent="0.15"/>
    <row r="10" spans="1:4" ht="28.35" customHeight="1" x14ac:dyDescent="0.15">
      <c r="A10" s="12" t="s">
        <v>256</v>
      </c>
      <c r="B10" s="13" t="s">
        <v>257</v>
      </c>
      <c r="C10" s="14" t="s">
        <v>247</v>
      </c>
      <c r="D10" s="15" t="s">
        <v>248</v>
      </c>
    </row>
    <row r="11" spans="1:4" s="61" customFormat="1" ht="9" customHeight="1" x14ac:dyDescent="0.15">
      <c r="A11" s="97">
        <v>1</v>
      </c>
      <c r="B11" s="100"/>
      <c r="C11" s="102"/>
      <c r="D11" s="65"/>
    </row>
    <row r="12" spans="1:4" s="61" customFormat="1" ht="9" customHeight="1" x14ac:dyDescent="0.15">
      <c r="A12" s="98"/>
      <c r="B12" s="100"/>
      <c r="C12" s="100"/>
      <c r="D12" s="66"/>
    </row>
    <row r="13" spans="1:4" s="61" customFormat="1" ht="9" customHeight="1" x14ac:dyDescent="0.15">
      <c r="A13" s="99"/>
      <c r="B13" s="101"/>
      <c r="C13" s="101"/>
      <c r="D13" s="64"/>
    </row>
    <row r="14" spans="1:4" s="61" customFormat="1" ht="9" customHeight="1" x14ac:dyDescent="0.15">
      <c r="A14" s="97">
        <v>2</v>
      </c>
      <c r="B14" s="100"/>
      <c r="C14" s="102"/>
      <c r="D14" s="65"/>
    </row>
    <row r="15" spans="1:4" s="61" customFormat="1" ht="9" customHeight="1" x14ac:dyDescent="0.15">
      <c r="A15" s="98"/>
      <c r="B15" s="100"/>
      <c r="C15" s="100"/>
      <c r="D15" s="66"/>
    </row>
    <row r="16" spans="1:4" s="61" customFormat="1" ht="9" customHeight="1" x14ac:dyDescent="0.15">
      <c r="A16" s="99"/>
      <c r="B16" s="101"/>
      <c r="C16" s="101"/>
      <c r="D16" s="64"/>
    </row>
    <row r="17" spans="1:4" s="61" customFormat="1" ht="9" customHeight="1" x14ac:dyDescent="0.15">
      <c r="A17" s="97">
        <v>3</v>
      </c>
      <c r="B17" s="100"/>
      <c r="C17" s="102"/>
      <c r="D17" s="65"/>
    </row>
    <row r="18" spans="1:4" s="61" customFormat="1" ht="9" customHeight="1" x14ac:dyDescent="0.15">
      <c r="A18" s="98"/>
      <c r="B18" s="100"/>
      <c r="C18" s="100"/>
      <c r="D18" s="66"/>
    </row>
    <row r="19" spans="1:4" s="61" customFormat="1" ht="9" customHeight="1" x14ac:dyDescent="0.15">
      <c r="A19" s="99"/>
      <c r="B19" s="101"/>
      <c r="C19" s="101"/>
      <c r="D19" s="64"/>
    </row>
    <row r="20" spans="1:4" s="61" customFormat="1" ht="9" customHeight="1" x14ac:dyDescent="0.15">
      <c r="A20" s="97">
        <v>4</v>
      </c>
      <c r="B20" s="100"/>
      <c r="C20" s="102"/>
      <c r="D20" s="65"/>
    </row>
    <row r="21" spans="1:4" s="61" customFormat="1" ht="9" customHeight="1" x14ac:dyDescent="0.15">
      <c r="A21" s="98"/>
      <c r="B21" s="100"/>
      <c r="C21" s="100"/>
      <c r="D21" s="66"/>
    </row>
    <row r="22" spans="1:4" s="61" customFormat="1" ht="9" customHeight="1" x14ac:dyDescent="0.15">
      <c r="A22" s="99"/>
      <c r="B22" s="101"/>
      <c r="C22" s="101"/>
      <c r="D22" s="64"/>
    </row>
    <row r="23" spans="1:4" s="61" customFormat="1" ht="9" customHeight="1" x14ac:dyDescent="0.15">
      <c r="A23" s="97">
        <v>5</v>
      </c>
      <c r="B23" s="100"/>
      <c r="C23" s="102"/>
      <c r="D23" s="65"/>
    </row>
    <row r="24" spans="1:4" s="61" customFormat="1" ht="9" customHeight="1" x14ac:dyDescent="0.15">
      <c r="A24" s="98"/>
      <c r="B24" s="100"/>
      <c r="C24" s="100"/>
      <c r="D24" s="66"/>
    </row>
    <row r="25" spans="1:4" s="61" customFormat="1" ht="9" customHeight="1" x14ac:dyDescent="0.15">
      <c r="A25" s="99"/>
      <c r="B25" s="101"/>
      <c r="C25" s="101"/>
      <c r="D25" s="64"/>
    </row>
    <row r="26" spans="1:4" s="61" customFormat="1" ht="9" customHeight="1" x14ac:dyDescent="0.15">
      <c r="A26" s="97">
        <v>6</v>
      </c>
      <c r="B26" s="100"/>
      <c r="C26" s="102"/>
      <c r="D26" s="65"/>
    </row>
    <row r="27" spans="1:4" s="61" customFormat="1" ht="9" customHeight="1" x14ac:dyDescent="0.15">
      <c r="A27" s="98"/>
      <c r="B27" s="100"/>
      <c r="C27" s="100"/>
      <c r="D27" s="66"/>
    </row>
    <row r="28" spans="1:4" s="61" customFormat="1" ht="9" customHeight="1" x14ac:dyDescent="0.15">
      <c r="A28" s="99"/>
      <c r="B28" s="101"/>
      <c r="C28" s="101"/>
      <c r="D28" s="64"/>
    </row>
    <row r="29" spans="1:4" s="61" customFormat="1" ht="9" customHeight="1" x14ac:dyDescent="0.15">
      <c r="A29" s="97">
        <v>7</v>
      </c>
      <c r="B29" s="100"/>
      <c r="C29" s="102"/>
      <c r="D29" s="65"/>
    </row>
    <row r="30" spans="1:4" s="61" customFormat="1" ht="9" customHeight="1" x14ac:dyDescent="0.15">
      <c r="A30" s="98"/>
      <c r="B30" s="100"/>
      <c r="C30" s="100"/>
      <c r="D30" s="66"/>
    </row>
    <row r="31" spans="1:4" s="61" customFormat="1" ht="9" customHeight="1" x14ac:dyDescent="0.15">
      <c r="A31" s="99"/>
      <c r="B31" s="101"/>
      <c r="C31" s="101"/>
      <c r="D31" s="64"/>
    </row>
    <row r="32" spans="1:4" s="61" customFormat="1" ht="9" customHeight="1" x14ac:dyDescent="0.15">
      <c r="A32" s="97">
        <v>8</v>
      </c>
      <c r="B32" s="100"/>
      <c r="C32" s="102"/>
      <c r="D32" s="65"/>
    </row>
    <row r="33" spans="1:4" s="61" customFormat="1" ht="9" customHeight="1" x14ac:dyDescent="0.15">
      <c r="A33" s="98"/>
      <c r="B33" s="100"/>
      <c r="C33" s="100"/>
      <c r="D33" s="66"/>
    </row>
    <row r="34" spans="1:4" s="61" customFormat="1" ht="9" customHeight="1" x14ac:dyDescent="0.15">
      <c r="A34" s="99"/>
      <c r="B34" s="101"/>
      <c r="C34" s="101"/>
      <c r="D34" s="64"/>
    </row>
    <row r="35" spans="1:4" s="61" customFormat="1" ht="9" customHeight="1" x14ac:dyDescent="0.15">
      <c r="A35" s="97">
        <v>9</v>
      </c>
      <c r="B35" s="100"/>
      <c r="C35" s="102"/>
      <c r="D35" s="65"/>
    </row>
    <row r="36" spans="1:4" s="61" customFormat="1" ht="9" customHeight="1" x14ac:dyDescent="0.15">
      <c r="A36" s="98"/>
      <c r="B36" s="100"/>
      <c r="C36" s="100"/>
      <c r="D36" s="66"/>
    </row>
    <row r="37" spans="1:4" s="61" customFormat="1" ht="9" customHeight="1" x14ac:dyDescent="0.15">
      <c r="A37" s="99"/>
      <c r="B37" s="101"/>
      <c r="C37" s="101"/>
      <c r="D37" s="64"/>
    </row>
    <row r="38" spans="1:4" s="61" customFormat="1" ht="9" customHeight="1" x14ac:dyDescent="0.15">
      <c r="A38" s="97">
        <v>10</v>
      </c>
      <c r="B38" s="100"/>
      <c r="C38" s="102"/>
      <c r="D38" s="65"/>
    </row>
    <row r="39" spans="1:4" s="61" customFormat="1" ht="9" customHeight="1" x14ac:dyDescent="0.15">
      <c r="A39" s="98"/>
      <c r="B39" s="100"/>
      <c r="C39" s="100"/>
      <c r="D39" s="66"/>
    </row>
    <row r="40" spans="1:4" s="61" customFormat="1" ht="9" customHeight="1" x14ac:dyDescent="0.15">
      <c r="A40" s="99"/>
      <c r="B40" s="101"/>
      <c r="C40" s="101"/>
      <c r="D40" s="64"/>
    </row>
    <row r="41" spans="1:4" s="61" customFormat="1" ht="9" customHeight="1" x14ac:dyDescent="0.15">
      <c r="A41" s="97">
        <v>11</v>
      </c>
      <c r="B41" s="100"/>
      <c r="C41" s="102"/>
      <c r="D41" s="65"/>
    </row>
    <row r="42" spans="1:4" s="61" customFormat="1" ht="9" customHeight="1" x14ac:dyDescent="0.15">
      <c r="A42" s="98"/>
      <c r="B42" s="100"/>
      <c r="C42" s="100"/>
      <c r="D42" s="66"/>
    </row>
    <row r="43" spans="1:4" s="61" customFormat="1" ht="9" customHeight="1" x14ac:dyDescent="0.15">
      <c r="A43" s="99"/>
      <c r="B43" s="101"/>
      <c r="C43" s="101"/>
      <c r="D43" s="64"/>
    </row>
    <row r="44" spans="1:4" s="61" customFormat="1" ht="9" customHeight="1" x14ac:dyDescent="0.15">
      <c r="A44" s="97">
        <v>12</v>
      </c>
      <c r="B44" s="100"/>
      <c r="C44" s="102"/>
      <c r="D44" s="65"/>
    </row>
    <row r="45" spans="1:4" s="61" customFormat="1" ht="9" customHeight="1" x14ac:dyDescent="0.15">
      <c r="A45" s="98"/>
      <c r="B45" s="100"/>
      <c r="C45" s="100"/>
      <c r="D45" s="66"/>
    </row>
    <row r="46" spans="1:4" s="61" customFormat="1" ht="9" customHeight="1" x14ac:dyDescent="0.15">
      <c r="A46" s="99"/>
      <c r="B46" s="101"/>
      <c r="C46" s="101"/>
      <c r="D46" s="64"/>
    </row>
    <row r="47" spans="1:4" s="61" customFormat="1" ht="9" customHeight="1" x14ac:dyDescent="0.15">
      <c r="A47" s="97">
        <v>13</v>
      </c>
      <c r="B47" s="100"/>
      <c r="C47" s="102"/>
      <c r="D47" s="65"/>
    </row>
    <row r="48" spans="1:4" s="61" customFormat="1" ht="9" customHeight="1" x14ac:dyDescent="0.15">
      <c r="A48" s="98"/>
      <c r="B48" s="100"/>
      <c r="C48" s="100"/>
      <c r="D48" s="66"/>
    </row>
    <row r="49" spans="1:4" s="61" customFormat="1" ht="9" customHeight="1" x14ac:dyDescent="0.15">
      <c r="A49" s="99"/>
      <c r="B49" s="101"/>
      <c r="C49" s="101"/>
      <c r="D49" s="64"/>
    </row>
    <row r="50" spans="1:4" s="61" customFormat="1" ht="9" customHeight="1" x14ac:dyDescent="0.15">
      <c r="A50" s="97">
        <v>14</v>
      </c>
      <c r="B50" s="100"/>
      <c r="C50" s="102"/>
      <c r="D50" s="65"/>
    </row>
    <row r="51" spans="1:4" s="61" customFormat="1" ht="9" customHeight="1" x14ac:dyDescent="0.15">
      <c r="A51" s="98"/>
      <c r="B51" s="100"/>
      <c r="C51" s="100"/>
      <c r="D51" s="66"/>
    </row>
    <row r="52" spans="1:4" s="61" customFormat="1" ht="9" customHeight="1" x14ac:dyDescent="0.15">
      <c r="A52" s="99"/>
      <c r="B52" s="101"/>
      <c r="C52" s="101"/>
      <c r="D52" s="64"/>
    </row>
    <row r="53" spans="1:4" s="61" customFormat="1" ht="9" customHeight="1" x14ac:dyDescent="0.15">
      <c r="A53" s="97">
        <v>15</v>
      </c>
      <c r="B53" s="100"/>
      <c r="C53" s="102"/>
      <c r="D53" s="65"/>
    </row>
    <row r="54" spans="1:4" s="61" customFormat="1" ht="9" customHeight="1" x14ac:dyDescent="0.15">
      <c r="A54" s="98"/>
      <c r="B54" s="100"/>
      <c r="C54" s="100"/>
      <c r="D54" s="66"/>
    </row>
    <row r="55" spans="1:4" s="61" customFormat="1" ht="9" customHeight="1" x14ac:dyDescent="0.15">
      <c r="A55" s="99"/>
      <c r="B55" s="101"/>
      <c r="C55" s="101"/>
      <c r="D55" s="64"/>
    </row>
    <row r="56" spans="1:4" s="61" customFormat="1" ht="9" customHeight="1" x14ac:dyDescent="0.15">
      <c r="A56" s="97">
        <v>16</v>
      </c>
      <c r="B56" s="100"/>
      <c r="C56" s="102"/>
      <c r="D56" s="65"/>
    </row>
    <row r="57" spans="1:4" s="61" customFormat="1" ht="9" customHeight="1" x14ac:dyDescent="0.15">
      <c r="A57" s="98"/>
      <c r="B57" s="100"/>
      <c r="C57" s="100"/>
      <c r="D57" s="66"/>
    </row>
    <row r="58" spans="1:4" s="61" customFormat="1" ht="9" customHeight="1" x14ac:dyDescent="0.15">
      <c r="A58" s="99"/>
      <c r="B58" s="101"/>
      <c r="C58" s="101"/>
      <c r="D58" s="64"/>
    </row>
    <row r="59" spans="1:4" s="61" customFormat="1" ht="9" customHeight="1" x14ac:dyDescent="0.15">
      <c r="A59" s="97">
        <v>17</v>
      </c>
      <c r="B59" s="100"/>
      <c r="C59" s="102"/>
      <c r="D59" s="65"/>
    </row>
    <row r="60" spans="1:4" s="61" customFormat="1" ht="9" customHeight="1" x14ac:dyDescent="0.15">
      <c r="A60" s="98"/>
      <c r="B60" s="100"/>
      <c r="C60" s="100"/>
      <c r="D60" s="66"/>
    </row>
    <row r="61" spans="1:4" s="61" customFormat="1" ht="9" customHeight="1" x14ac:dyDescent="0.15">
      <c r="A61" s="99"/>
      <c r="B61" s="101"/>
      <c r="C61" s="101"/>
      <c r="D61" s="64"/>
    </row>
    <row r="62" spans="1:4" s="61" customFormat="1" ht="9" customHeight="1" x14ac:dyDescent="0.15">
      <c r="A62" s="97">
        <v>18</v>
      </c>
      <c r="B62" s="100"/>
      <c r="C62" s="102"/>
      <c r="D62" s="65"/>
    </row>
    <row r="63" spans="1:4" s="61" customFormat="1" ht="9" customHeight="1" x14ac:dyDescent="0.15">
      <c r="A63" s="98"/>
      <c r="B63" s="100"/>
      <c r="C63" s="100"/>
      <c r="D63" s="66"/>
    </row>
    <row r="64" spans="1:4" s="61" customFormat="1" ht="9" customHeight="1" x14ac:dyDescent="0.15">
      <c r="A64" s="99"/>
      <c r="B64" s="101"/>
      <c r="C64" s="101"/>
      <c r="D64" s="64"/>
    </row>
    <row r="65" spans="1:4" s="61" customFormat="1" ht="9" customHeight="1" x14ac:dyDescent="0.15">
      <c r="A65" s="97">
        <v>19</v>
      </c>
      <c r="B65" s="100"/>
      <c r="C65" s="102"/>
      <c r="D65" s="65"/>
    </row>
    <row r="66" spans="1:4" s="61" customFormat="1" ht="9" customHeight="1" x14ac:dyDescent="0.15">
      <c r="A66" s="98"/>
      <c r="B66" s="100"/>
      <c r="C66" s="100"/>
      <c r="D66" s="66"/>
    </row>
    <row r="67" spans="1:4" s="61" customFormat="1" ht="9" customHeight="1" x14ac:dyDescent="0.15">
      <c r="A67" s="99"/>
      <c r="B67" s="101"/>
      <c r="C67" s="101"/>
      <c r="D67" s="64"/>
    </row>
    <row r="68" spans="1:4" s="61" customFormat="1" ht="9" customHeight="1" x14ac:dyDescent="0.15">
      <c r="A68" s="97">
        <v>20</v>
      </c>
      <c r="B68" s="100"/>
      <c r="C68" s="102"/>
      <c r="D68" s="65"/>
    </row>
    <row r="69" spans="1:4" s="61" customFormat="1" ht="9" customHeight="1" x14ac:dyDescent="0.15">
      <c r="A69" s="98"/>
      <c r="B69" s="100"/>
      <c r="C69" s="100"/>
      <c r="D69" s="66"/>
    </row>
    <row r="70" spans="1:4" s="61" customFormat="1" ht="9" customHeight="1" x14ac:dyDescent="0.15">
      <c r="A70" s="99"/>
      <c r="B70" s="101"/>
      <c r="C70" s="101"/>
      <c r="D70" s="64"/>
    </row>
    <row r="71" spans="1:4" s="61" customFormat="1" ht="9" customHeight="1" x14ac:dyDescent="0.15">
      <c r="A71" s="97">
        <v>21</v>
      </c>
      <c r="B71" s="100"/>
      <c r="C71" s="102"/>
      <c r="D71" s="65"/>
    </row>
    <row r="72" spans="1:4" s="61" customFormat="1" ht="9" customHeight="1" x14ac:dyDescent="0.15">
      <c r="A72" s="98"/>
      <c r="B72" s="100"/>
      <c r="C72" s="100"/>
      <c r="D72" s="66"/>
    </row>
    <row r="73" spans="1:4" s="61" customFormat="1" ht="9" customHeight="1" x14ac:dyDescent="0.15">
      <c r="A73" s="99"/>
      <c r="B73" s="101"/>
      <c r="C73" s="101"/>
      <c r="D73" s="64"/>
    </row>
    <row r="74" spans="1:4" s="61" customFormat="1" ht="9" customHeight="1" x14ac:dyDescent="0.15">
      <c r="A74" s="97">
        <v>22</v>
      </c>
      <c r="B74" s="100"/>
      <c r="C74" s="102"/>
      <c r="D74" s="65"/>
    </row>
    <row r="75" spans="1:4" s="61" customFormat="1" ht="9" customHeight="1" x14ac:dyDescent="0.15">
      <c r="A75" s="98"/>
      <c r="B75" s="100"/>
      <c r="C75" s="100"/>
      <c r="D75" s="66"/>
    </row>
    <row r="76" spans="1:4" s="61" customFormat="1" ht="9" customHeight="1" x14ac:dyDescent="0.15">
      <c r="A76" s="99"/>
      <c r="B76" s="101"/>
      <c r="C76" s="101"/>
      <c r="D76" s="64"/>
    </row>
    <row r="77" spans="1:4" s="61" customFormat="1" ht="9" customHeight="1" x14ac:dyDescent="0.15">
      <c r="A77" s="97">
        <v>23</v>
      </c>
      <c r="B77" s="100"/>
      <c r="C77" s="102"/>
      <c r="D77" s="65"/>
    </row>
    <row r="78" spans="1:4" s="61" customFormat="1" ht="9" customHeight="1" x14ac:dyDescent="0.15">
      <c r="A78" s="98"/>
      <c r="B78" s="100"/>
      <c r="C78" s="100"/>
      <c r="D78" s="66"/>
    </row>
    <row r="79" spans="1:4" s="61" customFormat="1" ht="9" customHeight="1" x14ac:dyDescent="0.15">
      <c r="A79" s="99"/>
      <c r="B79" s="101"/>
      <c r="C79" s="101"/>
      <c r="D79" s="64"/>
    </row>
    <row r="80" spans="1:4" s="61" customFormat="1" ht="9" customHeight="1" x14ac:dyDescent="0.15">
      <c r="A80" s="97">
        <v>24</v>
      </c>
      <c r="B80" s="100"/>
      <c r="C80" s="102"/>
      <c r="D80" s="65"/>
    </row>
    <row r="81" spans="1:4" s="61" customFormat="1" ht="9" customHeight="1" x14ac:dyDescent="0.15">
      <c r="A81" s="98"/>
      <c r="B81" s="100"/>
      <c r="C81" s="100"/>
      <c r="D81" s="66"/>
    </row>
    <row r="82" spans="1:4" s="61" customFormat="1" ht="9" customHeight="1" x14ac:dyDescent="0.15">
      <c r="A82" s="99"/>
      <c r="B82" s="101"/>
      <c r="C82" s="101"/>
      <c r="D82" s="64"/>
    </row>
    <row r="83" spans="1:4" s="61" customFormat="1" ht="9" customHeight="1" x14ac:dyDescent="0.15">
      <c r="A83" s="97">
        <v>25</v>
      </c>
      <c r="B83" s="100"/>
      <c r="C83" s="102"/>
      <c r="D83" s="65"/>
    </row>
    <row r="84" spans="1:4" s="61" customFormat="1" ht="9" customHeight="1" x14ac:dyDescent="0.15">
      <c r="A84" s="98"/>
      <c r="B84" s="100"/>
      <c r="C84" s="100"/>
      <c r="D84" s="66"/>
    </row>
    <row r="85" spans="1:4" s="61" customFormat="1" ht="9" customHeight="1" x14ac:dyDescent="0.15">
      <c r="A85" s="99"/>
      <c r="B85" s="101"/>
      <c r="C85" s="101"/>
      <c r="D85" s="64"/>
    </row>
    <row r="86" spans="1:4" ht="8.4499999999999993" customHeight="1" x14ac:dyDescent="0.15">
      <c r="A86" s="21"/>
    </row>
    <row r="87" spans="1:4" ht="8.4499999999999993" customHeight="1" x14ac:dyDescent="0.15">
      <c r="A87" s="21"/>
    </row>
    <row r="88" spans="1:4" ht="8.4499999999999993" customHeight="1" x14ac:dyDescent="0.15">
      <c r="A88" s="21"/>
    </row>
    <row r="89" spans="1:4" x14ac:dyDescent="0.15">
      <c r="A89" s="21"/>
    </row>
  </sheetData>
  <mergeCells count="75">
    <mergeCell ref="C71:C73"/>
    <mergeCell ref="C74:C76"/>
    <mergeCell ref="C77:C79"/>
    <mergeCell ref="C80:C82"/>
    <mergeCell ref="C83:C85"/>
    <mergeCell ref="C56:C58"/>
    <mergeCell ref="C59:C61"/>
    <mergeCell ref="C62:C64"/>
    <mergeCell ref="C65:C67"/>
    <mergeCell ref="C68:C70"/>
    <mergeCell ref="C41:C43"/>
    <mergeCell ref="C44:C46"/>
    <mergeCell ref="C47:C49"/>
    <mergeCell ref="C50:C52"/>
    <mergeCell ref="C53:C55"/>
    <mergeCell ref="C26:C28"/>
    <mergeCell ref="C29:C31"/>
    <mergeCell ref="C32:C34"/>
    <mergeCell ref="C35:C37"/>
    <mergeCell ref="C38:C40"/>
    <mergeCell ref="C11:C13"/>
    <mergeCell ref="C14:C16"/>
    <mergeCell ref="C17:C19"/>
    <mergeCell ref="C20:C22"/>
    <mergeCell ref="C23:C25"/>
    <mergeCell ref="A80:A82"/>
    <mergeCell ref="B80:B82"/>
    <mergeCell ref="A83:A85"/>
    <mergeCell ref="B83:B85"/>
    <mergeCell ref="A71:A73"/>
    <mergeCell ref="B71:B73"/>
    <mergeCell ref="A74:A76"/>
    <mergeCell ref="B74:B76"/>
    <mergeCell ref="A77:A79"/>
    <mergeCell ref="B77:B79"/>
    <mergeCell ref="A56:A58"/>
    <mergeCell ref="A59:A61"/>
    <mergeCell ref="A62:A64"/>
    <mergeCell ref="A65:A67"/>
    <mergeCell ref="A68:A70"/>
    <mergeCell ref="A41:A43"/>
    <mergeCell ref="A44:A46"/>
    <mergeCell ref="A47:A49"/>
    <mergeCell ref="A50:A52"/>
    <mergeCell ref="A53:A55"/>
    <mergeCell ref="A26:A28"/>
    <mergeCell ref="A29:A31"/>
    <mergeCell ref="A32:A34"/>
    <mergeCell ref="A35:A37"/>
    <mergeCell ref="A38:A40"/>
    <mergeCell ref="A11:A13"/>
    <mergeCell ref="A14:A16"/>
    <mergeCell ref="A17:A19"/>
    <mergeCell ref="A20:A22"/>
    <mergeCell ref="A23:A25"/>
    <mergeCell ref="B56:B58"/>
    <mergeCell ref="B59:B61"/>
    <mergeCell ref="B62:B64"/>
    <mergeCell ref="B65:B67"/>
    <mergeCell ref="B68:B70"/>
    <mergeCell ref="B41:B43"/>
    <mergeCell ref="B44:B46"/>
    <mergeCell ref="B47:B49"/>
    <mergeCell ref="B50:B52"/>
    <mergeCell ref="B53:B55"/>
    <mergeCell ref="B26:B28"/>
    <mergeCell ref="B29:B31"/>
    <mergeCell ref="B32:B34"/>
    <mergeCell ref="B35:B37"/>
    <mergeCell ref="B38:B40"/>
    <mergeCell ref="B11:B13"/>
    <mergeCell ref="B14:B16"/>
    <mergeCell ref="B17:B19"/>
    <mergeCell ref="B20:B22"/>
    <mergeCell ref="B23:B25"/>
  </mergeCells>
  <phoneticPr fontId="18"/>
  <pageMargins left="0.35433070866141736" right="0.27559055118110237" top="0.39370078740157483" bottom="0.27559055118110237" header="0" footer="0"/>
  <pageSetup paperSize="9" orientation="portrait" r:id="rId1"/>
  <headerFooter>
    <oddHeader xml:space="preserve">&amp;C </oddHeader>
    <oddFooter xml:space="preserve">&amp;C 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Format21"/>
  <dimension ref="A1:F89"/>
  <sheetViews>
    <sheetView showGridLines="0" view="pageLayout" zoomScale="60" zoomScaleNormal="85" zoomScalePageLayoutView="60" workbookViewId="0"/>
  </sheetViews>
  <sheetFormatPr defaultColWidth="8.875" defaultRowHeight="16.5" x14ac:dyDescent="0.15"/>
  <cols>
    <col min="1" max="1" width="5.625" style="18" customWidth="1"/>
    <col min="2" max="2" width="18.875" style="18" customWidth="1"/>
    <col min="3" max="3" width="7.75" style="18" bestFit="1" customWidth="1"/>
    <col min="4" max="6" width="18.875" style="18" customWidth="1"/>
    <col min="7" max="9" width="11.125" style="18" customWidth="1"/>
    <col min="10" max="10" width="9" style="18" customWidth="1"/>
    <col min="11" max="16384" width="8.875" style="18"/>
  </cols>
  <sheetData>
    <row r="1" spans="1:6" ht="28.35" customHeight="1" x14ac:dyDescent="0.15">
      <c r="A1" s="16" t="s">
        <v>290</v>
      </c>
      <c r="C1" s="19"/>
    </row>
    <row r="2" spans="1:6" ht="28.35" customHeight="1" x14ac:dyDescent="0.15">
      <c r="A2" s="17" t="s">
        <v>252</v>
      </c>
      <c r="C2" s="20"/>
    </row>
    <row r="3" spans="1:6" ht="5.85" customHeight="1" x14ac:dyDescent="0.15">
      <c r="B3" s="20"/>
      <c r="C3" s="20"/>
    </row>
    <row r="4" spans="1:6" ht="5.85" customHeight="1" x14ac:dyDescent="0.15">
      <c r="B4" s="20"/>
      <c r="C4" s="20"/>
    </row>
    <row r="5" spans="1:6" ht="5.85" customHeight="1" x14ac:dyDescent="0.15">
      <c r="B5" s="20"/>
      <c r="C5" s="20"/>
    </row>
    <row r="6" spans="1:6" ht="5.85" customHeight="1" x14ac:dyDescent="0.15">
      <c r="B6" s="20"/>
      <c r="C6" s="20"/>
    </row>
    <row r="7" spans="1:6" ht="5.85" customHeight="1" x14ac:dyDescent="0.15">
      <c r="B7" s="20"/>
      <c r="C7" s="20"/>
    </row>
    <row r="8" spans="1:6" ht="5.85" customHeight="1" x14ac:dyDescent="0.15">
      <c r="B8" s="20"/>
      <c r="C8" s="20"/>
    </row>
    <row r="9" spans="1:6" ht="5.85" customHeight="1" x14ac:dyDescent="0.15"/>
    <row r="10" spans="1:6" ht="28.35" customHeight="1" x14ac:dyDescent="0.15">
      <c r="A10" s="12" t="s">
        <v>244</v>
      </c>
      <c r="B10" s="13" t="s">
        <v>249</v>
      </c>
      <c r="C10" s="14" t="s">
        <v>247</v>
      </c>
      <c r="D10" s="13" t="s">
        <v>248</v>
      </c>
      <c r="E10" s="13" t="s">
        <v>250</v>
      </c>
      <c r="F10" s="15" t="s">
        <v>251</v>
      </c>
    </row>
    <row r="11" spans="1:6" s="61" customFormat="1" ht="9" customHeight="1" x14ac:dyDescent="0.15">
      <c r="A11" s="97">
        <v>1</v>
      </c>
      <c r="B11" s="100"/>
      <c r="C11" s="102"/>
      <c r="D11" s="102"/>
      <c r="E11" s="67"/>
      <c r="F11" s="68"/>
    </row>
    <row r="12" spans="1:6" s="61" customFormat="1" ht="9" customHeight="1" x14ac:dyDescent="0.15">
      <c r="A12" s="98"/>
      <c r="B12" s="100"/>
      <c r="C12" s="100"/>
      <c r="D12" s="100"/>
      <c r="E12" s="69"/>
      <c r="F12" s="70"/>
    </row>
    <row r="13" spans="1:6" s="61" customFormat="1" ht="9" customHeight="1" x14ac:dyDescent="0.15">
      <c r="A13" s="99"/>
      <c r="B13" s="101"/>
      <c r="C13" s="101"/>
      <c r="D13" s="101"/>
      <c r="E13" s="71"/>
      <c r="F13" s="72"/>
    </row>
    <row r="14" spans="1:6" s="61" customFormat="1" ht="9" customHeight="1" x14ac:dyDescent="0.15">
      <c r="A14" s="97">
        <v>2</v>
      </c>
      <c r="B14" s="100"/>
      <c r="C14" s="102"/>
      <c r="D14" s="102"/>
      <c r="E14" s="69"/>
      <c r="F14" s="70"/>
    </row>
    <row r="15" spans="1:6" s="61" customFormat="1" ht="9" customHeight="1" x14ac:dyDescent="0.15">
      <c r="A15" s="98"/>
      <c r="B15" s="100"/>
      <c r="C15" s="100"/>
      <c r="D15" s="100"/>
      <c r="E15" s="69"/>
      <c r="F15" s="70"/>
    </row>
    <row r="16" spans="1:6" s="61" customFormat="1" ht="9" customHeight="1" x14ac:dyDescent="0.15">
      <c r="A16" s="99"/>
      <c r="B16" s="101"/>
      <c r="C16" s="101"/>
      <c r="D16" s="101"/>
      <c r="E16" s="71"/>
      <c r="F16" s="72"/>
    </row>
    <row r="17" spans="1:6" s="61" customFormat="1" ht="9" customHeight="1" x14ac:dyDescent="0.15">
      <c r="A17" s="97">
        <v>3</v>
      </c>
      <c r="B17" s="100"/>
      <c r="C17" s="102"/>
      <c r="D17" s="102"/>
      <c r="E17" s="67"/>
      <c r="F17" s="68"/>
    </row>
    <row r="18" spans="1:6" s="61" customFormat="1" ht="9" customHeight="1" x14ac:dyDescent="0.15">
      <c r="A18" s="98"/>
      <c r="B18" s="100"/>
      <c r="C18" s="100"/>
      <c r="D18" s="100"/>
      <c r="E18" s="69"/>
      <c r="F18" s="70"/>
    </row>
    <row r="19" spans="1:6" s="61" customFormat="1" ht="9" customHeight="1" x14ac:dyDescent="0.15">
      <c r="A19" s="99"/>
      <c r="B19" s="101"/>
      <c r="C19" s="101"/>
      <c r="D19" s="101"/>
      <c r="E19" s="71"/>
      <c r="F19" s="72"/>
    </row>
    <row r="20" spans="1:6" s="61" customFormat="1" ht="9" customHeight="1" x14ac:dyDescent="0.15">
      <c r="A20" s="97">
        <v>4</v>
      </c>
      <c r="B20" s="100"/>
      <c r="C20" s="102"/>
      <c r="D20" s="102"/>
      <c r="E20" s="67"/>
      <c r="F20" s="68"/>
    </row>
    <row r="21" spans="1:6" s="61" customFormat="1" ht="9" customHeight="1" x14ac:dyDescent="0.15">
      <c r="A21" s="98"/>
      <c r="B21" s="100"/>
      <c r="C21" s="100"/>
      <c r="D21" s="100"/>
      <c r="E21" s="69"/>
      <c r="F21" s="70"/>
    </row>
    <row r="22" spans="1:6" s="61" customFormat="1" ht="9" customHeight="1" x14ac:dyDescent="0.15">
      <c r="A22" s="99"/>
      <c r="B22" s="101"/>
      <c r="C22" s="101"/>
      <c r="D22" s="101"/>
      <c r="E22" s="71"/>
      <c r="F22" s="72"/>
    </row>
    <row r="23" spans="1:6" s="61" customFormat="1" ht="9" customHeight="1" x14ac:dyDescent="0.15">
      <c r="A23" s="97">
        <v>5</v>
      </c>
      <c r="B23" s="100"/>
      <c r="C23" s="102"/>
      <c r="D23" s="102"/>
      <c r="E23" s="67"/>
      <c r="F23" s="68"/>
    </row>
    <row r="24" spans="1:6" s="61" customFormat="1" ht="9" customHeight="1" x14ac:dyDescent="0.15">
      <c r="A24" s="98"/>
      <c r="B24" s="100"/>
      <c r="C24" s="100"/>
      <c r="D24" s="100"/>
      <c r="E24" s="69"/>
      <c r="F24" s="70"/>
    </row>
    <row r="25" spans="1:6" s="61" customFormat="1" ht="9" customHeight="1" x14ac:dyDescent="0.15">
      <c r="A25" s="99"/>
      <c r="B25" s="101"/>
      <c r="C25" s="101"/>
      <c r="D25" s="101"/>
      <c r="E25" s="71"/>
      <c r="F25" s="72"/>
    </row>
    <row r="26" spans="1:6" s="61" customFormat="1" ht="9" customHeight="1" x14ac:dyDescent="0.15">
      <c r="A26" s="97">
        <v>6</v>
      </c>
      <c r="B26" s="100"/>
      <c r="C26" s="102"/>
      <c r="D26" s="102"/>
      <c r="E26" s="67"/>
      <c r="F26" s="68"/>
    </row>
    <row r="27" spans="1:6" s="61" customFormat="1" ht="9" customHeight="1" x14ac:dyDescent="0.15">
      <c r="A27" s="98"/>
      <c r="B27" s="100"/>
      <c r="C27" s="100"/>
      <c r="D27" s="100"/>
      <c r="E27" s="69"/>
      <c r="F27" s="70"/>
    </row>
    <row r="28" spans="1:6" s="61" customFormat="1" ht="9" customHeight="1" x14ac:dyDescent="0.15">
      <c r="A28" s="99"/>
      <c r="B28" s="101"/>
      <c r="C28" s="101"/>
      <c r="D28" s="101"/>
      <c r="E28" s="71"/>
      <c r="F28" s="72"/>
    </row>
    <row r="29" spans="1:6" s="61" customFormat="1" ht="9" customHeight="1" x14ac:dyDescent="0.15">
      <c r="A29" s="97">
        <v>7</v>
      </c>
      <c r="B29" s="100"/>
      <c r="C29" s="102"/>
      <c r="D29" s="102"/>
      <c r="E29" s="67"/>
      <c r="F29" s="68"/>
    </row>
    <row r="30" spans="1:6" s="61" customFormat="1" ht="9" customHeight="1" x14ac:dyDescent="0.15">
      <c r="A30" s="98"/>
      <c r="B30" s="100"/>
      <c r="C30" s="100"/>
      <c r="D30" s="100"/>
      <c r="E30" s="69"/>
      <c r="F30" s="70"/>
    </row>
    <row r="31" spans="1:6" s="61" customFormat="1" ht="9" customHeight="1" x14ac:dyDescent="0.15">
      <c r="A31" s="99"/>
      <c r="B31" s="101"/>
      <c r="C31" s="101"/>
      <c r="D31" s="101"/>
      <c r="E31" s="71"/>
      <c r="F31" s="72"/>
    </row>
    <row r="32" spans="1:6" s="61" customFormat="1" ht="9" customHeight="1" x14ac:dyDescent="0.15">
      <c r="A32" s="97">
        <v>8</v>
      </c>
      <c r="B32" s="100"/>
      <c r="C32" s="102"/>
      <c r="D32" s="102"/>
      <c r="E32" s="69"/>
      <c r="F32" s="70"/>
    </row>
    <row r="33" spans="1:6" s="61" customFormat="1" ht="9" customHeight="1" x14ac:dyDescent="0.15">
      <c r="A33" s="98"/>
      <c r="B33" s="100"/>
      <c r="C33" s="100"/>
      <c r="D33" s="100"/>
      <c r="E33" s="69"/>
      <c r="F33" s="70"/>
    </row>
    <row r="34" spans="1:6" s="61" customFormat="1" ht="9" customHeight="1" x14ac:dyDescent="0.15">
      <c r="A34" s="99"/>
      <c r="B34" s="101"/>
      <c r="C34" s="101"/>
      <c r="D34" s="101"/>
      <c r="E34" s="71"/>
      <c r="F34" s="72"/>
    </row>
    <row r="35" spans="1:6" s="61" customFormat="1" ht="9" customHeight="1" x14ac:dyDescent="0.15">
      <c r="A35" s="97">
        <v>9</v>
      </c>
      <c r="B35" s="100"/>
      <c r="C35" s="102"/>
      <c r="D35" s="102"/>
      <c r="E35" s="67"/>
      <c r="F35" s="68"/>
    </row>
    <row r="36" spans="1:6" s="61" customFormat="1" ht="9" customHeight="1" x14ac:dyDescent="0.15">
      <c r="A36" s="98"/>
      <c r="B36" s="100"/>
      <c r="C36" s="100"/>
      <c r="D36" s="100"/>
      <c r="E36" s="69"/>
      <c r="F36" s="70"/>
    </row>
    <row r="37" spans="1:6" s="61" customFormat="1" ht="9" customHeight="1" x14ac:dyDescent="0.15">
      <c r="A37" s="99"/>
      <c r="B37" s="101"/>
      <c r="C37" s="101"/>
      <c r="D37" s="101"/>
      <c r="E37" s="71"/>
      <c r="F37" s="72"/>
    </row>
    <row r="38" spans="1:6" s="61" customFormat="1" ht="9" customHeight="1" x14ac:dyDescent="0.15">
      <c r="A38" s="97">
        <v>10</v>
      </c>
      <c r="B38" s="100"/>
      <c r="C38" s="102"/>
      <c r="D38" s="102"/>
      <c r="E38" s="67"/>
      <c r="F38" s="68"/>
    </row>
    <row r="39" spans="1:6" s="61" customFormat="1" ht="9" customHeight="1" x14ac:dyDescent="0.15">
      <c r="A39" s="98"/>
      <c r="B39" s="100"/>
      <c r="C39" s="100"/>
      <c r="D39" s="100"/>
      <c r="E39" s="69"/>
      <c r="F39" s="70"/>
    </row>
    <row r="40" spans="1:6" s="61" customFormat="1" ht="9" customHeight="1" x14ac:dyDescent="0.15">
      <c r="A40" s="99"/>
      <c r="B40" s="101"/>
      <c r="C40" s="101"/>
      <c r="D40" s="101"/>
      <c r="E40" s="71"/>
      <c r="F40" s="72"/>
    </row>
    <row r="41" spans="1:6" s="61" customFormat="1" ht="9" customHeight="1" x14ac:dyDescent="0.15">
      <c r="A41" s="97">
        <v>11</v>
      </c>
      <c r="B41" s="100"/>
      <c r="C41" s="102"/>
      <c r="D41" s="102"/>
      <c r="E41" s="67"/>
      <c r="F41" s="68"/>
    </row>
    <row r="42" spans="1:6" s="61" customFormat="1" ht="9" customHeight="1" x14ac:dyDescent="0.15">
      <c r="A42" s="98"/>
      <c r="B42" s="100"/>
      <c r="C42" s="100"/>
      <c r="D42" s="100"/>
      <c r="E42" s="69"/>
      <c r="F42" s="70"/>
    </row>
    <row r="43" spans="1:6" s="61" customFormat="1" ht="9" customHeight="1" x14ac:dyDescent="0.15">
      <c r="A43" s="99"/>
      <c r="B43" s="101"/>
      <c r="C43" s="101"/>
      <c r="D43" s="101"/>
      <c r="E43" s="71"/>
      <c r="F43" s="72"/>
    </row>
    <row r="44" spans="1:6" s="61" customFormat="1" ht="9" customHeight="1" x14ac:dyDescent="0.15">
      <c r="A44" s="97">
        <v>12</v>
      </c>
      <c r="B44" s="100"/>
      <c r="C44" s="102"/>
      <c r="D44" s="102"/>
      <c r="E44" s="67"/>
      <c r="F44" s="68"/>
    </row>
    <row r="45" spans="1:6" s="61" customFormat="1" ht="9" customHeight="1" x14ac:dyDescent="0.15">
      <c r="A45" s="98"/>
      <c r="B45" s="100"/>
      <c r="C45" s="100"/>
      <c r="D45" s="100"/>
      <c r="E45" s="69"/>
      <c r="F45" s="70"/>
    </row>
    <row r="46" spans="1:6" s="61" customFormat="1" ht="9" customHeight="1" x14ac:dyDescent="0.15">
      <c r="A46" s="99"/>
      <c r="B46" s="101"/>
      <c r="C46" s="101"/>
      <c r="D46" s="101"/>
      <c r="E46" s="71"/>
      <c r="F46" s="72"/>
    </row>
    <row r="47" spans="1:6" s="61" customFormat="1" ht="9" customHeight="1" x14ac:dyDescent="0.15">
      <c r="A47" s="97">
        <v>13</v>
      </c>
      <c r="B47" s="100"/>
      <c r="C47" s="102"/>
      <c r="D47" s="102"/>
      <c r="E47" s="67"/>
      <c r="F47" s="68"/>
    </row>
    <row r="48" spans="1:6" s="61" customFormat="1" ht="9" customHeight="1" x14ac:dyDescent="0.15">
      <c r="A48" s="98"/>
      <c r="B48" s="100"/>
      <c r="C48" s="100"/>
      <c r="D48" s="100"/>
      <c r="E48" s="69"/>
      <c r="F48" s="70"/>
    </row>
    <row r="49" spans="1:6" s="61" customFormat="1" ht="9" customHeight="1" x14ac:dyDescent="0.15">
      <c r="A49" s="99"/>
      <c r="B49" s="101"/>
      <c r="C49" s="101"/>
      <c r="D49" s="101"/>
      <c r="E49" s="71"/>
      <c r="F49" s="72"/>
    </row>
    <row r="50" spans="1:6" s="61" customFormat="1" ht="9" customHeight="1" x14ac:dyDescent="0.15">
      <c r="A50" s="97">
        <v>14</v>
      </c>
      <c r="B50" s="100"/>
      <c r="C50" s="102"/>
      <c r="D50" s="102"/>
      <c r="E50" s="67"/>
      <c r="F50" s="68"/>
    </row>
    <row r="51" spans="1:6" s="61" customFormat="1" ht="9" customHeight="1" x14ac:dyDescent="0.15">
      <c r="A51" s="98"/>
      <c r="B51" s="100"/>
      <c r="C51" s="100"/>
      <c r="D51" s="100"/>
      <c r="E51" s="69"/>
      <c r="F51" s="70"/>
    </row>
    <row r="52" spans="1:6" s="61" customFormat="1" ht="9" customHeight="1" x14ac:dyDescent="0.15">
      <c r="A52" s="99"/>
      <c r="B52" s="101"/>
      <c r="C52" s="101"/>
      <c r="D52" s="101"/>
      <c r="E52" s="71"/>
      <c r="F52" s="72"/>
    </row>
    <row r="53" spans="1:6" s="61" customFormat="1" ht="9" customHeight="1" x14ac:dyDescent="0.15">
      <c r="A53" s="97">
        <v>15</v>
      </c>
      <c r="B53" s="100"/>
      <c r="C53" s="102"/>
      <c r="D53" s="102"/>
      <c r="E53" s="67"/>
      <c r="F53" s="68"/>
    </row>
    <row r="54" spans="1:6" s="61" customFormat="1" ht="9" customHeight="1" x14ac:dyDescent="0.15">
      <c r="A54" s="98"/>
      <c r="B54" s="100"/>
      <c r="C54" s="100"/>
      <c r="D54" s="100"/>
      <c r="E54" s="69"/>
      <c r="F54" s="70"/>
    </row>
    <row r="55" spans="1:6" s="61" customFormat="1" ht="9" customHeight="1" x14ac:dyDescent="0.15">
      <c r="A55" s="99"/>
      <c r="B55" s="101"/>
      <c r="C55" s="101"/>
      <c r="D55" s="101"/>
      <c r="E55" s="71"/>
      <c r="F55" s="72"/>
    </row>
    <row r="56" spans="1:6" s="61" customFormat="1" ht="9" customHeight="1" x14ac:dyDescent="0.15">
      <c r="A56" s="97">
        <v>16</v>
      </c>
      <c r="B56" s="100"/>
      <c r="C56" s="102"/>
      <c r="D56" s="102"/>
      <c r="E56" s="67"/>
      <c r="F56" s="68"/>
    </row>
    <row r="57" spans="1:6" s="61" customFormat="1" ht="9" customHeight="1" x14ac:dyDescent="0.15">
      <c r="A57" s="98"/>
      <c r="B57" s="100"/>
      <c r="C57" s="100"/>
      <c r="D57" s="100"/>
      <c r="E57" s="69"/>
      <c r="F57" s="70"/>
    </row>
    <row r="58" spans="1:6" s="61" customFormat="1" ht="9" customHeight="1" x14ac:dyDescent="0.15">
      <c r="A58" s="99"/>
      <c r="B58" s="101"/>
      <c r="C58" s="101"/>
      <c r="D58" s="101"/>
      <c r="E58" s="71"/>
      <c r="F58" s="72"/>
    </row>
    <row r="59" spans="1:6" s="61" customFormat="1" ht="9" customHeight="1" x14ac:dyDescent="0.15">
      <c r="A59" s="97">
        <v>17</v>
      </c>
      <c r="B59" s="100"/>
      <c r="C59" s="102"/>
      <c r="D59" s="102"/>
      <c r="E59" s="67"/>
      <c r="F59" s="68"/>
    </row>
    <row r="60" spans="1:6" s="61" customFormat="1" ht="9" customHeight="1" x14ac:dyDescent="0.15">
      <c r="A60" s="98"/>
      <c r="B60" s="100"/>
      <c r="C60" s="100"/>
      <c r="D60" s="100"/>
      <c r="E60" s="69"/>
      <c r="F60" s="70"/>
    </row>
    <row r="61" spans="1:6" s="61" customFormat="1" ht="9" customHeight="1" x14ac:dyDescent="0.15">
      <c r="A61" s="99"/>
      <c r="B61" s="101"/>
      <c r="C61" s="101"/>
      <c r="D61" s="101"/>
      <c r="E61" s="71"/>
      <c r="F61" s="72"/>
    </row>
    <row r="62" spans="1:6" s="61" customFormat="1" ht="9" customHeight="1" x14ac:dyDescent="0.15">
      <c r="A62" s="97">
        <v>18</v>
      </c>
      <c r="B62" s="100"/>
      <c r="C62" s="102"/>
      <c r="D62" s="102"/>
      <c r="E62" s="67"/>
      <c r="F62" s="68"/>
    </row>
    <row r="63" spans="1:6" s="61" customFormat="1" ht="9" customHeight="1" x14ac:dyDescent="0.15">
      <c r="A63" s="98"/>
      <c r="B63" s="100"/>
      <c r="C63" s="100"/>
      <c r="D63" s="100"/>
      <c r="E63" s="69"/>
      <c r="F63" s="70"/>
    </row>
    <row r="64" spans="1:6" s="61" customFormat="1" ht="9" customHeight="1" x14ac:dyDescent="0.15">
      <c r="A64" s="99"/>
      <c r="B64" s="101"/>
      <c r="C64" s="101"/>
      <c r="D64" s="101"/>
      <c r="E64" s="71"/>
      <c r="F64" s="72"/>
    </row>
    <row r="65" spans="1:6" s="61" customFormat="1" ht="9" customHeight="1" x14ac:dyDescent="0.15">
      <c r="A65" s="97">
        <v>19</v>
      </c>
      <c r="B65" s="100"/>
      <c r="C65" s="102"/>
      <c r="D65" s="102"/>
      <c r="E65" s="67"/>
      <c r="F65" s="68"/>
    </row>
    <row r="66" spans="1:6" s="61" customFormat="1" ht="9" customHeight="1" x14ac:dyDescent="0.15">
      <c r="A66" s="98"/>
      <c r="B66" s="100"/>
      <c r="C66" s="100"/>
      <c r="D66" s="100"/>
      <c r="E66" s="69"/>
      <c r="F66" s="70"/>
    </row>
    <row r="67" spans="1:6" s="61" customFormat="1" ht="9" customHeight="1" x14ac:dyDescent="0.15">
      <c r="A67" s="99"/>
      <c r="B67" s="101"/>
      <c r="C67" s="101"/>
      <c r="D67" s="101"/>
      <c r="E67" s="71"/>
      <c r="F67" s="72"/>
    </row>
    <row r="68" spans="1:6" s="61" customFormat="1" ht="9" customHeight="1" x14ac:dyDescent="0.15">
      <c r="A68" s="97">
        <v>20</v>
      </c>
      <c r="B68" s="100"/>
      <c r="C68" s="102"/>
      <c r="D68" s="102"/>
      <c r="E68" s="67"/>
      <c r="F68" s="68"/>
    </row>
    <row r="69" spans="1:6" s="61" customFormat="1" ht="9" customHeight="1" x14ac:dyDescent="0.15">
      <c r="A69" s="98"/>
      <c r="B69" s="100"/>
      <c r="C69" s="100"/>
      <c r="D69" s="100"/>
      <c r="E69" s="69"/>
      <c r="F69" s="70"/>
    </row>
    <row r="70" spans="1:6" s="61" customFormat="1" ht="9" customHeight="1" x14ac:dyDescent="0.15">
      <c r="A70" s="99"/>
      <c r="B70" s="101"/>
      <c r="C70" s="101"/>
      <c r="D70" s="101"/>
      <c r="E70" s="71"/>
      <c r="F70" s="72"/>
    </row>
    <row r="71" spans="1:6" s="61" customFormat="1" ht="9" customHeight="1" x14ac:dyDescent="0.15">
      <c r="A71" s="97">
        <v>21</v>
      </c>
      <c r="B71" s="100"/>
      <c r="C71" s="102"/>
      <c r="D71" s="102"/>
      <c r="E71" s="67"/>
      <c r="F71" s="68"/>
    </row>
    <row r="72" spans="1:6" s="61" customFormat="1" ht="9" customHeight="1" x14ac:dyDescent="0.15">
      <c r="A72" s="98"/>
      <c r="B72" s="100"/>
      <c r="C72" s="100"/>
      <c r="D72" s="100"/>
      <c r="E72" s="69"/>
      <c r="F72" s="70"/>
    </row>
    <row r="73" spans="1:6" s="61" customFormat="1" ht="9" customHeight="1" x14ac:dyDescent="0.15">
      <c r="A73" s="99"/>
      <c r="B73" s="101"/>
      <c r="C73" s="101"/>
      <c r="D73" s="101"/>
      <c r="E73" s="71"/>
      <c r="F73" s="72"/>
    </row>
    <row r="74" spans="1:6" s="61" customFormat="1" ht="9" customHeight="1" x14ac:dyDescent="0.15">
      <c r="A74" s="97">
        <v>22</v>
      </c>
      <c r="B74" s="100"/>
      <c r="C74" s="102"/>
      <c r="D74" s="102"/>
      <c r="E74" s="67"/>
      <c r="F74" s="68"/>
    </row>
    <row r="75" spans="1:6" s="61" customFormat="1" ht="9" customHeight="1" x14ac:dyDescent="0.15">
      <c r="A75" s="98"/>
      <c r="B75" s="103"/>
      <c r="C75" s="100"/>
      <c r="D75" s="100"/>
      <c r="E75" s="69"/>
      <c r="F75" s="70"/>
    </row>
    <row r="76" spans="1:6" s="61" customFormat="1" ht="9" customHeight="1" x14ac:dyDescent="0.15">
      <c r="A76" s="99"/>
      <c r="B76" s="104"/>
      <c r="C76" s="101"/>
      <c r="D76" s="101"/>
      <c r="E76" s="71"/>
      <c r="F76" s="72"/>
    </row>
    <row r="77" spans="1:6" s="61" customFormat="1" ht="9" customHeight="1" x14ac:dyDescent="0.15">
      <c r="A77" s="97">
        <v>23</v>
      </c>
      <c r="B77" s="100"/>
      <c r="C77" s="102"/>
      <c r="D77" s="102"/>
      <c r="E77" s="67"/>
      <c r="F77" s="68"/>
    </row>
    <row r="78" spans="1:6" s="61" customFormat="1" ht="9" customHeight="1" x14ac:dyDescent="0.15">
      <c r="A78" s="98"/>
      <c r="B78" s="100"/>
      <c r="C78" s="100"/>
      <c r="D78" s="100"/>
      <c r="E78" s="69"/>
      <c r="F78" s="70"/>
    </row>
    <row r="79" spans="1:6" s="61" customFormat="1" ht="9" customHeight="1" x14ac:dyDescent="0.15">
      <c r="A79" s="99"/>
      <c r="B79" s="101"/>
      <c r="C79" s="101"/>
      <c r="D79" s="101"/>
      <c r="E79" s="71"/>
      <c r="F79" s="72"/>
    </row>
    <row r="80" spans="1:6" s="61" customFormat="1" ht="9" customHeight="1" x14ac:dyDescent="0.15">
      <c r="A80" s="97">
        <v>24</v>
      </c>
      <c r="B80" s="100"/>
      <c r="C80" s="102"/>
      <c r="D80" s="102"/>
      <c r="E80" s="67"/>
      <c r="F80" s="68"/>
    </row>
    <row r="81" spans="1:6" s="61" customFormat="1" ht="9" customHeight="1" x14ac:dyDescent="0.15">
      <c r="A81" s="98"/>
      <c r="B81" s="100"/>
      <c r="C81" s="100"/>
      <c r="D81" s="100"/>
      <c r="E81" s="69"/>
      <c r="F81" s="70"/>
    </row>
    <row r="82" spans="1:6" s="61" customFormat="1" ht="9" customHeight="1" x14ac:dyDescent="0.15">
      <c r="A82" s="99"/>
      <c r="B82" s="101"/>
      <c r="C82" s="101"/>
      <c r="D82" s="101"/>
      <c r="E82" s="71"/>
      <c r="F82" s="72"/>
    </row>
    <row r="83" spans="1:6" s="61" customFormat="1" ht="9" customHeight="1" x14ac:dyDescent="0.15">
      <c r="A83" s="97">
        <v>25</v>
      </c>
      <c r="B83" s="100"/>
      <c r="C83" s="102"/>
      <c r="D83" s="102"/>
      <c r="E83" s="67"/>
      <c r="F83" s="68"/>
    </row>
    <row r="84" spans="1:6" s="61" customFormat="1" ht="9" customHeight="1" x14ac:dyDescent="0.15">
      <c r="A84" s="98"/>
      <c r="B84" s="100"/>
      <c r="C84" s="100"/>
      <c r="D84" s="100"/>
      <c r="E84" s="69"/>
      <c r="F84" s="70"/>
    </row>
    <row r="85" spans="1:6" s="61" customFormat="1" ht="9" customHeight="1" x14ac:dyDescent="0.15">
      <c r="A85" s="99"/>
      <c r="B85" s="101"/>
      <c r="C85" s="101"/>
      <c r="D85" s="101"/>
      <c r="E85" s="71"/>
      <c r="F85" s="72"/>
    </row>
    <row r="86" spans="1:6" ht="8.4499999999999993" customHeight="1" x14ac:dyDescent="0.15">
      <c r="A86" s="21"/>
    </row>
    <row r="87" spans="1:6" ht="8.4499999999999993" customHeight="1" x14ac:dyDescent="0.15">
      <c r="A87" s="21"/>
    </row>
    <row r="88" spans="1:6" ht="8.4499999999999993" customHeight="1" x14ac:dyDescent="0.15">
      <c r="A88" s="21"/>
    </row>
    <row r="89" spans="1:6" x14ac:dyDescent="0.15">
      <c r="A89" s="21"/>
    </row>
  </sheetData>
  <mergeCells count="100">
    <mergeCell ref="A11:A13"/>
    <mergeCell ref="B11:B13"/>
    <mergeCell ref="C11:C13"/>
    <mergeCell ref="D11:D13"/>
    <mergeCell ref="A14:A16"/>
    <mergeCell ref="B14:B16"/>
    <mergeCell ref="C14:C16"/>
    <mergeCell ref="D14:D16"/>
    <mergeCell ref="A17:A19"/>
    <mergeCell ref="B17:B19"/>
    <mergeCell ref="C17:C19"/>
    <mergeCell ref="D17:D19"/>
    <mergeCell ref="A20:A22"/>
    <mergeCell ref="B20:B22"/>
    <mergeCell ref="C20:C22"/>
    <mergeCell ref="D20:D22"/>
    <mergeCell ref="A23:A25"/>
    <mergeCell ref="B23:B25"/>
    <mergeCell ref="C23:C25"/>
    <mergeCell ref="D23:D25"/>
    <mergeCell ref="A26:A28"/>
    <mergeCell ref="B26:B28"/>
    <mergeCell ref="C26:C28"/>
    <mergeCell ref="D26:D28"/>
    <mergeCell ref="A29:A31"/>
    <mergeCell ref="B29:B31"/>
    <mergeCell ref="C29:C31"/>
    <mergeCell ref="D29:D31"/>
    <mergeCell ref="A32:A34"/>
    <mergeCell ref="B32:B34"/>
    <mergeCell ref="C32:C34"/>
    <mergeCell ref="D32:D34"/>
    <mergeCell ref="A35:A37"/>
    <mergeCell ref="B35:B37"/>
    <mergeCell ref="C35:C37"/>
    <mergeCell ref="D35:D37"/>
    <mergeCell ref="A38:A40"/>
    <mergeCell ref="B38:B40"/>
    <mergeCell ref="C38:C40"/>
    <mergeCell ref="D38:D40"/>
    <mergeCell ref="A41:A43"/>
    <mergeCell ref="B41:B43"/>
    <mergeCell ref="C41:C43"/>
    <mergeCell ref="D41:D43"/>
    <mergeCell ref="A44:A46"/>
    <mergeCell ref="B44:B46"/>
    <mergeCell ref="C44:C46"/>
    <mergeCell ref="D44:D46"/>
    <mergeCell ref="A47:A49"/>
    <mergeCell ref="B47:B49"/>
    <mergeCell ref="C47:C49"/>
    <mergeCell ref="D47:D49"/>
    <mergeCell ref="A50:A52"/>
    <mergeCell ref="B50:B52"/>
    <mergeCell ref="C50:C52"/>
    <mergeCell ref="D50:D52"/>
    <mergeCell ref="A53:A55"/>
    <mergeCell ref="B53:B55"/>
    <mergeCell ref="C53:C55"/>
    <mergeCell ref="D53:D55"/>
    <mergeCell ref="A56:A58"/>
    <mergeCell ref="B56:B58"/>
    <mergeCell ref="C56:C58"/>
    <mergeCell ref="D56:D58"/>
    <mergeCell ref="A59:A61"/>
    <mergeCell ref="B59:B61"/>
    <mergeCell ref="C59:C61"/>
    <mergeCell ref="D59:D61"/>
    <mergeCell ref="A62:A64"/>
    <mergeCell ref="B62:B64"/>
    <mergeCell ref="C62:C64"/>
    <mergeCell ref="D62:D64"/>
    <mergeCell ref="A65:A67"/>
    <mergeCell ref="B65:B67"/>
    <mergeCell ref="C65:C67"/>
    <mergeCell ref="D65:D67"/>
    <mergeCell ref="A68:A70"/>
    <mergeCell ref="B68:B70"/>
    <mergeCell ref="C68:C70"/>
    <mergeCell ref="D68:D70"/>
    <mergeCell ref="A71:A73"/>
    <mergeCell ref="B71:B73"/>
    <mergeCell ref="C71:C73"/>
    <mergeCell ref="D71:D73"/>
    <mergeCell ref="A74:A76"/>
    <mergeCell ref="B74:B76"/>
    <mergeCell ref="C74:C76"/>
    <mergeCell ref="D74:D76"/>
    <mergeCell ref="A83:A85"/>
    <mergeCell ref="B83:B85"/>
    <mergeCell ref="C83:C85"/>
    <mergeCell ref="D83:D85"/>
    <mergeCell ref="A77:A79"/>
    <mergeCell ref="B77:B79"/>
    <mergeCell ref="C77:C79"/>
    <mergeCell ref="D77:D79"/>
    <mergeCell ref="A80:A82"/>
    <mergeCell ref="B80:B82"/>
    <mergeCell ref="C80:C82"/>
    <mergeCell ref="D80:D82"/>
  </mergeCells>
  <phoneticPr fontId="18"/>
  <pageMargins left="0.70866141732283461" right="0.51181102362204722" top="0.74803149606299213" bottom="0.55118110236220474" header="0.31496062992125984" footer="0.31496062992125984"/>
  <pageSetup paperSize="9" orientation="portrait" r:id="rId1"/>
  <headerFooter>
    <oddHeader xml:space="preserve">&amp;C </oddHeader>
    <oddFooter xml:space="preserve">&amp;C 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Format19"/>
  <dimension ref="A1:F89"/>
  <sheetViews>
    <sheetView showGridLines="0" view="pageLayout" zoomScale="55" zoomScaleNormal="85" zoomScalePageLayoutView="55" workbookViewId="0"/>
  </sheetViews>
  <sheetFormatPr defaultColWidth="8.875" defaultRowHeight="16.5" x14ac:dyDescent="0.15"/>
  <cols>
    <col min="1" max="1" width="5.625" style="18" customWidth="1"/>
    <col min="2" max="2" width="18.875" style="18" customWidth="1"/>
    <col min="3" max="3" width="7.75" style="18" bestFit="1" customWidth="1"/>
    <col min="4" max="6" width="18.875" style="18" customWidth="1"/>
    <col min="7" max="9" width="11.125" style="18" customWidth="1"/>
    <col min="10" max="10" width="9" style="18" customWidth="1"/>
    <col min="11" max="16384" width="8.875" style="18"/>
  </cols>
  <sheetData>
    <row r="1" spans="1:6" ht="28.35" customHeight="1" x14ac:dyDescent="0.15">
      <c r="A1" s="16" t="s">
        <v>291</v>
      </c>
      <c r="C1" s="19"/>
    </row>
    <row r="2" spans="1:6" ht="28.35" customHeight="1" x14ac:dyDescent="0.15">
      <c r="A2" s="17" t="s">
        <v>252</v>
      </c>
      <c r="C2" s="20"/>
    </row>
    <row r="3" spans="1:6" ht="5.85" customHeight="1" x14ac:dyDescent="0.15">
      <c r="B3" s="20"/>
      <c r="C3" s="20"/>
    </row>
    <row r="4" spans="1:6" ht="5.85" customHeight="1" x14ac:dyDescent="0.15">
      <c r="B4" s="20"/>
      <c r="C4" s="20"/>
    </row>
    <row r="5" spans="1:6" ht="5.85" customHeight="1" x14ac:dyDescent="0.15">
      <c r="B5" s="20"/>
      <c r="C5" s="20"/>
    </row>
    <row r="6" spans="1:6" ht="5.85" customHeight="1" x14ac:dyDescent="0.15">
      <c r="B6" s="20"/>
      <c r="C6" s="20"/>
    </row>
    <row r="7" spans="1:6" ht="5.85" customHeight="1" x14ac:dyDescent="0.15">
      <c r="B7" s="20"/>
      <c r="C7" s="20"/>
    </row>
    <row r="8" spans="1:6" ht="5.85" customHeight="1" x14ac:dyDescent="0.15">
      <c r="B8" s="20"/>
      <c r="C8" s="20"/>
    </row>
    <row r="9" spans="1:6" ht="5.85" customHeight="1" x14ac:dyDescent="0.15"/>
    <row r="10" spans="1:6" ht="28.35" customHeight="1" x14ac:dyDescent="0.15">
      <c r="A10" s="12" t="s">
        <v>244</v>
      </c>
      <c r="B10" s="13" t="s">
        <v>249</v>
      </c>
      <c r="C10" s="14" t="s">
        <v>247</v>
      </c>
      <c r="D10" s="13" t="s">
        <v>248</v>
      </c>
      <c r="E10" s="13" t="s">
        <v>250</v>
      </c>
      <c r="F10" s="15" t="s">
        <v>251</v>
      </c>
    </row>
    <row r="11" spans="1:6" s="61" customFormat="1" ht="9" customHeight="1" x14ac:dyDescent="0.15">
      <c r="A11" s="97">
        <v>1</v>
      </c>
      <c r="B11" s="100"/>
      <c r="C11" s="102"/>
      <c r="D11" s="102"/>
      <c r="E11" s="67"/>
      <c r="F11" s="68"/>
    </row>
    <row r="12" spans="1:6" s="61" customFormat="1" ht="9" customHeight="1" x14ac:dyDescent="0.15">
      <c r="A12" s="98"/>
      <c r="B12" s="100"/>
      <c r="C12" s="100"/>
      <c r="D12" s="100"/>
      <c r="E12" s="73"/>
      <c r="F12" s="74"/>
    </row>
    <row r="13" spans="1:6" s="61" customFormat="1" ht="9" customHeight="1" x14ac:dyDescent="0.15">
      <c r="A13" s="99"/>
      <c r="B13" s="101"/>
      <c r="C13" s="101"/>
      <c r="D13" s="101"/>
      <c r="E13" s="71"/>
      <c r="F13" s="72"/>
    </row>
    <row r="14" spans="1:6" s="61" customFormat="1" ht="9" customHeight="1" x14ac:dyDescent="0.15">
      <c r="A14" s="97">
        <v>2</v>
      </c>
      <c r="B14" s="100"/>
      <c r="C14" s="102"/>
      <c r="D14" s="102"/>
      <c r="E14" s="69"/>
      <c r="F14" s="70"/>
    </row>
    <row r="15" spans="1:6" s="61" customFormat="1" ht="9" customHeight="1" x14ac:dyDescent="0.15">
      <c r="A15" s="98"/>
      <c r="B15" s="100"/>
      <c r="C15" s="100"/>
      <c r="D15" s="100"/>
      <c r="E15" s="73"/>
      <c r="F15" s="74"/>
    </row>
    <row r="16" spans="1:6" s="61" customFormat="1" ht="9" customHeight="1" x14ac:dyDescent="0.15">
      <c r="A16" s="99"/>
      <c r="B16" s="101"/>
      <c r="C16" s="101"/>
      <c r="D16" s="101"/>
      <c r="E16" s="71"/>
      <c r="F16" s="72"/>
    </row>
    <row r="17" spans="1:6" s="61" customFormat="1" ht="9" customHeight="1" x14ac:dyDescent="0.15">
      <c r="A17" s="97">
        <v>3</v>
      </c>
      <c r="B17" s="100"/>
      <c r="C17" s="102"/>
      <c r="D17" s="102"/>
      <c r="E17" s="67"/>
      <c r="F17" s="68"/>
    </row>
    <row r="18" spans="1:6" s="61" customFormat="1" ht="9" customHeight="1" x14ac:dyDescent="0.15">
      <c r="A18" s="98"/>
      <c r="B18" s="100"/>
      <c r="C18" s="100"/>
      <c r="D18" s="100"/>
      <c r="E18" s="73"/>
      <c r="F18" s="74"/>
    </row>
    <row r="19" spans="1:6" s="61" customFormat="1" ht="9" customHeight="1" x14ac:dyDescent="0.15">
      <c r="A19" s="99"/>
      <c r="B19" s="101"/>
      <c r="C19" s="101"/>
      <c r="D19" s="101"/>
      <c r="E19" s="71"/>
      <c r="F19" s="72"/>
    </row>
    <row r="20" spans="1:6" s="61" customFormat="1" ht="9" customHeight="1" x14ac:dyDescent="0.15">
      <c r="A20" s="97">
        <v>4</v>
      </c>
      <c r="B20" s="100"/>
      <c r="C20" s="102"/>
      <c r="D20" s="102"/>
      <c r="E20" s="67"/>
      <c r="F20" s="68"/>
    </row>
    <row r="21" spans="1:6" s="61" customFormat="1" ht="9" customHeight="1" x14ac:dyDescent="0.15">
      <c r="A21" s="98"/>
      <c r="B21" s="100"/>
      <c r="C21" s="100"/>
      <c r="D21" s="100"/>
      <c r="E21" s="73"/>
      <c r="F21" s="74"/>
    </row>
    <row r="22" spans="1:6" s="61" customFormat="1" ht="9" customHeight="1" x14ac:dyDescent="0.15">
      <c r="A22" s="99"/>
      <c r="B22" s="101"/>
      <c r="C22" s="101"/>
      <c r="D22" s="101"/>
      <c r="E22" s="71"/>
      <c r="F22" s="72"/>
    </row>
    <row r="23" spans="1:6" s="61" customFormat="1" ht="9" customHeight="1" x14ac:dyDescent="0.15">
      <c r="A23" s="97">
        <v>5</v>
      </c>
      <c r="B23" s="100"/>
      <c r="C23" s="102"/>
      <c r="D23" s="102"/>
      <c r="E23" s="67"/>
      <c r="F23" s="68"/>
    </row>
    <row r="24" spans="1:6" s="61" customFormat="1" ht="9" customHeight="1" x14ac:dyDescent="0.15">
      <c r="A24" s="98"/>
      <c r="B24" s="100"/>
      <c r="C24" s="100"/>
      <c r="D24" s="100"/>
      <c r="E24" s="73"/>
      <c r="F24" s="74"/>
    </row>
    <row r="25" spans="1:6" s="61" customFormat="1" ht="9" customHeight="1" x14ac:dyDescent="0.15">
      <c r="A25" s="99"/>
      <c r="B25" s="101"/>
      <c r="C25" s="101"/>
      <c r="D25" s="101"/>
      <c r="E25" s="71"/>
      <c r="F25" s="72"/>
    </row>
    <row r="26" spans="1:6" s="61" customFormat="1" ht="9" customHeight="1" x14ac:dyDescent="0.15">
      <c r="A26" s="97">
        <v>6</v>
      </c>
      <c r="B26" s="100"/>
      <c r="C26" s="102"/>
      <c r="D26" s="102"/>
      <c r="E26" s="67"/>
      <c r="F26" s="68"/>
    </row>
    <row r="27" spans="1:6" s="61" customFormat="1" ht="9" customHeight="1" x14ac:dyDescent="0.15">
      <c r="A27" s="98"/>
      <c r="B27" s="100"/>
      <c r="C27" s="100"/>
      <c r="D27" s="100"/>
      <c r="E27" s="73"/>
      <c r="F27" s="74"/>
    </row>
    <row r="28" spans="1:6" s="61" customFormat="1" ht="9" customHeight="1" x14ac:dyDescent="0.15">
      <c r="A28" s="99"/>
      <c r="B28" s="101"/>
      <c r="C28" s="101"/>
      <c r="D28" s="101"/>
      <c r="E28" s="71"/>
      <c r="F28" s="72"/>
    </row>
    <row r="29" spans="1:6" s="61" customFormat="1" ht="9" customHeight="1" x14ac:dyDescent="0.15">
      <c r="A29" s="97">
        <v>7</v>
      </c>
      <c r="B29" s="100"/>
      <c r="C29" s="102"/>
      <c r="D29" s="102"/>
      <c r="E29" s="67"/>
      <c r="F29" s="68"/>
    </row>
    <row r="30" spans="1:6" s="61" customFormat="1" ht="9" customHeight="1" x14ac:dyDescent="0.15">
      <c r="A30" s="98"/>
      <c r="B30" s="100"/>
      <c r="C30" s="100"/>
      <c r="D30" s="100"/>
      <c r="E30" s="73"/>
      <c r="F30" s="74"/>
    </row>
    <row r="31" spans="1:6" s="61" customFormat="1" ht="9" customHeight="1" x14ac:dyDescent="0.15">
      <c r="A31" s="99"/>
      <c r="B31" s="101"/>
      <c r="C31" s="101"/>
      <c r="D31" s="101"/>
      <c r="E31" s="71"/>
      <c r="F31" s="72"/>
    </row>
    <row r="32" spans="1:6" s="61" customFormat="1" ht="9" customHeight="1" x14ac:dyDescent="0.15">
      <c r="A32" s="97">
        <v>8</v>
      </c>
      <c r="B32" s="100"/>
      <c r="C32" s="102"/>
      <c r="D32" s="102"/>
      <c r="E32" s="69"/>
      <c r="F32" s="70"/>
    </row>
    <row r="33" spans="1:6" s="61" customFormat="1" ht="9" customHeight="1" x14ac:dyDescent="0.15">
      <c r="A33" s="98"/>
      <c r="B33" s="100"/>
      <c r="C33" s="100"/>
      <c r="D33" s="100"/>
      <c r="E33" s="73"/>
      <c r="F33" s="74"/>
    </row>
    <row r="34" spans="1:6" s="61" customFormat="1" ht="9" customHeight="1" x14ac:dyDescent="0.15">
      <c r="A34" s="99"/>
      <c r="B34" s="101"/>
      <c r="C34" s="101"/>
      <c r="D34" s="101"/>
      <c r="E34" s="71"/>
      <c r="F34" s="72"/>
    </row>
    <row r="35" spans="1:6" s="61" customFormat="1" ht="9" customHeight="1" x14ac:dyDescent="0.15">
      <c r="A35" s="97">
        <v>9</v>
      </c>
      <c r="B35" s="100"/>
      <c r="C35" s="102"/>
      <c r="D35" s="102"/>
      <c r="E35" s="67"/>
      <c r="F35" s="68"/>
    </row>
    <row r="36" spans="1:6" s="61" customFormat="1" ht="9" customHeight="1" x14ac:dyDescent="0.15">
      <c r="A36" s="98"/>
      <c r="B36" s="100"/>
      <c r="C36" s="100"/>
      <c r="D36" s="100"/>
      <c r="E36" s="73"/>
      <c r="F36" s="74"/>
    </row>
    <row r="37" spans="1:6" s="61" customFormat="1" ht="9" customHeight="1" x14ac:dyDescent="0.15">
      <c r="A37" s="99"/>
      <c r="B37" s="101"/>
      <c r="C37" s="101"/>
      <c r="D37" s="101"/>
      <c r="E37" s="71"/>
      <c r="F37" s="72"/>
    </row>
    <row r="38" spans="1:6" s="61" customFormat="1" ht="9" customHeight="1" x14ac:dyDescent="0.15">
      <c r="A38" s="97">
        <v>10</v>
      </c>
      <c r="B38" s="100"/>
      <c r="C38" s="102"/>
      <c r="D38" s="102"/>
      <c r="E38" s="67"/>
      <c r="F38" s="68"/>
    </row>
    <row r="39" spans="1:6" s="61" customFormat="1" ht="9" customHeight="1" x14ac:dyDescent="0.15">
      <c r="A39" s="98"/>
      <c r="B39" s="100"/>
      <c r="C39" s="100"/>
      <c r="D39" s="100"/>
      <c r="E39" s="73"/>
      <c r="F39" s="74"/>
    </row>
    <row r="40" spans="1:6" s="61" customFormat="1" ht="9" customHeight="1" x14ac:dyDescent="0.15">
      <c r="A40" s="99"/>
      <c r="B40" s="101"/>
      <c r="C40" s="101"/>
      <c r="D40" s="101"/>
      <c r="E40" s="71"/>
      <c r="F40" s="72"/>
    </row>
    <row r="41" spans="1:6" s="61" customFormat="1" ht="9" customHeight="1" x14ac:dyDescent="0.15">
      <c r="A41" s="97">
        <v>11</v>
      </c>
      <c r="B41" s="100"/>
      <c r="C41" s="102"/>
      <c r="D41" s="102"/>
      <c r="E41" s="67"/>
      <c r="F41" s="68"/>
    </row>
    <row r="42" spans="1:6" s="61" customFormat="1" ht="9" customHeight="1" x14ac:dyDescent="0.15">
      <c r="A42" s="98"/>
      <c r="B42" s="100"/>
      <c r="C42" s="100"/>
      <c r="D42" s="100"/>
      <c r="E42" s="73"/>
      <c r="F42" s="74"/>
    </row>
    <row r="43" spans="1:6" s="61" customFormat="1" ht="9" customHeight="1" x14ac:dyDescent="0.15">
      <c r="A43" s="99"/>
      <c r="B43" s="101"/>
      <c r="C43" s="101"/>
      <c r="D43" s="101"/>
      <c r="E43" s="71"/>
      <c r="F43" s="72"/>
    </row>
    <row r="44" spans="1:6" s="61" customFormat="1" ht="9" customHeight="1" x14ac:dyDescent="0.15">
      <c r="A44" s="97">
        <v>12</v>
      </c>
      <c r="B44" s="100"/>
      <c r="C44" s="102"/>
      <c r="D44" s="102"/>
      <c r="E44" s="67"/>
      <c r="F44" s="68"/>
    </row>
    <row r="45" spans="1:6" s="61" customFormat="1" ht="9" customHeight="1" x14ac:dyDescent="0.15">
      <c r="A45" s="98"/>
      <c r="B45" s="100"/>
      <c r="C45" s="100"/>
      <c r="D45" s="100"/>
      <c r="E45" s="73"/>
      <c r="F45" s="74"/>
    </row>
    <row r="46" spans="1:6" s="61" customFormat="1" ht="9" customHeight="1" x14ac:dyDescent="0.15">
      <c r="A46" s="99"/>
      <c r="B46" s="101"/>
      <c r="C46" s="101"/>
      <c r="D46" s="101"/>
      <c r="E46" s="71"/>
      <c r="F46" s="72"/>
    </row>
    <row r="47" spans="1:6" s="61" customFormat="1" ht="9" customHeight="1" x14ac:dyDescent="0.15">
      <c r="A47" s="97">
        <v>13</v>
      </c>
      <c r="B47" s="100"/>
      <c r="C47" s="102"/>
      <c r="D47" s="102"/>
      <c r="E47" s="67"/>
      <c r="F47" s="68"/>
    </row>
    <row r="48" spans="1:6" s="61" customFormat="1" ht="9" customHeight="1" x14ac:dyDescent="0.15">
      <c r="A48" s="98"/>
      <c r="B48" s="100"/>
      <c r="C48" s="100"/>
      <c r="D48" s="100"/>
      <c r="E48" s="73"/>
      <c r="F48" s="74"/>
    </row>
    <row r="49" spans="1:6" s="61" customFormat="1" ht="9" customHeight="1" x14ac:dyDescent="0.15">
      <c r="A49" s="99"/>
      <c r="B49" s="101"/>
      <c r="C49" s="101"/>
      <c r="D49" s="101"/>
      <c r="E49" s="71"/>
      <c r="F49" s="72"/>
    </row>
    <row r="50" spans="1:6" s="61" customFormat="1" ht="9" customHeight="1" x14ac:dyDescent="0.15">
      <c r="A50" s="97">
        <v>14</v>
      </c>
      <c r="B50" s="100"/>
      <c r="C50" s="102"/>
      <c r="D50" s="102"/>
      <c r="E50" s="67"/>
      <c r="F50" s="68"/>
    </row>
    <row r="51" spans="1:6" s="61" customFormat="1" ht="9" customHeight="1" x14ac:dyDescent="0.15">
      <c r="A51" s="98"/>
      <c r="B51" s="100"/>
      <c r="C51" s="100"/>
      <c r="D51" s="100"/>
      <c r="E51" s="73"/>
      <c r="F51" s="74"/>
    </row>
    <row r="52" spans="1:6" s="61" customFormat="1" ht="9" customHeight="1" x14ac:dyDescent="0.15">
      <c r="A52" s="99"/>
      <c r="B52" s="101"/>
      <c r="C52" s="101"/>
      <c r="D52" s="101"/>
      <c r="E52" s="71"/>
      <c r="F52" s="72"/>
    </row>
    <row r="53" spans="1:6" s="61" customFormat="1" ht="9" customHeight="1" x14ac:dyDescent="0.15">
      <c r="A53" s="97">
        <v>15</v>
      </c>
      <c r="B53" s="100"/>
      <c r="C53" s="102"/>
      <c r="D53" s="102"/>
      <c r="E53" s="67"/>
      <c r="F53" s="68"/>
    </row>
    <row r="54" spans="1:6" s="61" customFormat="1" ht="9" customHeight="1" x14ac:dyDescent="0.15">
      <c r="A54" s="98"/>
      <c r="B54" s="100"/>
      <c r="C54" s="100"/>
      <c r="D54" s="100"/>
      <c r="E54" s="73"/>
      <c r="F54" s="74"/>
    </row>
    <row r="55" spans="1:6" s="61" customFormat="1" ht="9" customHeight="1" x14ac:dyDescent="0.15">
      <c r="A55" s="99"/>
      <c r="B55" s="101"/>
      <c r="C55" s="101"/>
      <c r="D55" s="101"/>
      <c r="E55" s="71"/>
      <c r="F55" s="72"/>
    </row>
    <row r="56" spans="1:6" s="61" customFormat="1" ht="9" customHeight="1" x14ac:dyDescent="0.15">
      <c r="A56" s="97">
        <v>16</v>
      </c>
      <c r="B56" s="100"/>
      <c r="C56" s="102"/>
      <c r="D56" s="102"/>
      <c r="E56" s="67"/>
      <c r="F56" s="68"/>
    </row>
    <row r="57" spans="1:6" s="61" customFormat="1" ht="9" customHeight="1" x14ac:dyDescent="0.15">
      <c r="A57" s="98"/>
      <c r="B57" s="100"/>
      <c r="C57" s="100"/>
      <c r="D57" s="100"/>
      <c r="E57" s="73"/>
      <c r="F57" s="74"/>
    </row>
    <row r="58" spans="1:6" s="61" customFormat="1" ht="9" customHeight="1" x14ac:dyDescent="0.15">
      <c r="A58" s="99"/>
      <c r="B58" s="101"/>
      <c r="C58" s="101"/>
      <c r="D58" s="101"/>
      <c r="E58" s="71"/>
      <c r="F58" s="72"/>
    </row>
    <row r="59" spans="1:6" s="61" customFormat="1" ht="9" customHeight="1" x14ac:dyDescent="0.15">
      <c r="A59" s="97">
        <v>17</v>
      </c>
      <c r="B59" s="100"/>
      <c r="C59" s="102"/>
      <c r="D59" s="102"/>
      <c r="E59" s="67"/>
      <c r="F59" s="68"/>
    </row>
    <row r="60" spans="1:6" s="61" customFormat="1" ht="9" customHeight="1" x14ac:dyDescent="0.15">
      <c r="A60" s="98"/>
      <c r="B60" s="100"/>
      <c r="C60" s="100"/>
      <c r="D60" s="100"/>
      <c r="E60" s="73"/>
      <c r="F60" s="74"/>
    </row>
    <row r="61" spans="1:6" s="61" customFormat="1" ht="9" customHeight="1" x14ac:dyDescent="0.15">
      <c r="A61" s="99"/>
      <c r="B61" s="101"/>
      <c r="C61" s="101"/>
      <c r="D61" s="101"/>
      <c r="E61" s="71"/>
      <c r="F61" s="72"/>
    </row>
    <row r="62" spans="1:6" s="61" customFormat="1" ht="9" customHeight="1" x14ac:dyDescent="0.15">
      <c r="A62" s="97">
        <v>18</v>
      </c>
      <c r="B62" s="100"/>
      <c r="C62" s="102"/>
      <c r="D62" s="102"/>
      <c r="E62" s="67"/>
      <c r="F62" s="68"/>
    </row>
    <row r="63" spans="1:6" s="61" customFormat="1" ht="9" customHeight="1" x14ac:dyDescent="0.15">
      <c r="A63" s="98"/>
      <c r="B63" s="100"/>
      <c r="C63" s="100"/>
      <c r="D63" s="100"/>
      <c r="E63" s="73"/>
      <c r="F63" s="74"/>
    </row>
    <row r="64" spans="1:6" s="61" customFormat="1" ht="9" customHeight="1" x14ac:dyDescent="0.15">
      <c r="A64" s="99"/>
      <c r="B64" s="101"/>
      <c r="C64" s="101"/>
      <c r="D64" s="101"/>
      <c r="E64" s="71"/>
      <c r="F64" s="72"/>
    </row>
    <row r="65" spans="1:6" s="61" customFormat="1" ht="9" customHeight="1" x14ac:dyDescent="0.15">
      <c r="A65" s="97">
        <v>19</v>
      </c>
      <c r="B65" s="100"/>
      <c r="C65" s="102"/>
      <c r="D65" s="102"/>
      <c r="E65" s="67"/>
      <c r="F65" s="68"/>
    </row>
    <row r="66" spans="1:6" s="61" customFormat="1" ht="9" customHeight="1" x14ac:dyDescent="0.15">
      <c r="A66" s="98"/>
      <c r="B66" s="100"/>
      <c r="C66" s="100"/>
      <c r="D66" s="100"/>
      <c r="E66" s="73"/>
      <c r="F66" s="74"/>
    </row>
    <row r="67" spans="1:6" s="61" customFormat="1" ht="9" customHeight="1" x14ac:dyDescent="0.15">
      <c r="A67" s="99"/>
      <c r="B67" s="101"/>
      <c r="C67" s="101"/>
      <c r="D67" s="101"/>
      <c r="E67" s="71"/>
      <c r="F67" s="72"/>
    </row>
    <row r="68" spans="1:6" s="61" customFormat="1" ht="9" customHeight="1" x14ac:dyDescent="0.15">
      <c r="A68" s="97">
        <v>20</v>
      </c>
      <c r="B68" s="100"/>
      <c r="C68" s="102"/>
      <c r="D68" s="102"/>
      <c r="E68" s="67"/>
      <c r="F68" s="68"/>
    </row>
    <row r="69" spans="1:6" s="61" customFormat="1" ht="9" customHeight="1" x14ac:dyDescent="0.15">
      <c r="A69" s="98"/>
      <c r="B69" s="100"/>
      <c r="C69" s="100"/>
      <c r="D69" s="100"/>
      <c r="E69" s="73"/>
      <c r="F69" s="74"/>
    </row>
    <row r="70" spans="1:6" s="61" customFormat="1" ht="9" customHeight="1" x14ac:dyDescent="0.15">
      <c r="A70" s="99"/>
      <c r="B70" s="101"/>
      <c r="C70" s="101"/>
      <c r="D70" s="101"/>
      <c r="E70" s="71"/>
      <c r="F70" s="72"/>
    </row>
    <row r="71" spans="1:6" s="61" customFormat="1" ht="9" customHeight="1" x14ac:dyDescent="0.15">
      <c r="A71" s="97">
        <v>21</v>
      </c>
      <c r="B71" s="100"/>
      <c r="C71" s="102"/>
      <c r="D71" s="102"/>
      <c r="E71" s="67"/>
      <c r="F71" s="68"/>
    </row>
    <row r="72" spans="1:6" s="61" customFormat="1" ht="9" customHeight="1" x14ac:dyDescent="0.15">
      <c r="A72" s="98"/>
      <c r="B72" s="100"/>
      <c r="C72" s="100"/>
      <c r="D72" s="100"/>
      <c r="E72" s="73"/>
      <c r="F72" s="74"/>
    </row>
    <row r="73" spans="1:6" s="61" customFormat="1" ht="9" customHeight="1" x14ac:dyDescent="0.15">
      <c r="A73" s="99"/>
      <c r="B73" s="101"/>
      <c r="C73" s="101"/>
      <c r="D73" s="101"/>
      <c r="E73" s="71"/>
      <c r="F73" s="72"/>
    </row>
    <row r="74" spans="1:6" s="61" customFormat="1" ht="9" customHeight="1" x14ac:dyDescent="0.15">
      <c r="A74" s="97">
        <v>22</v>
      </c>
      <c r="B74" s="100"/>
      <c r="C74" s="102"/>
      <c r="D74" s="102"/>
      <c r="E74" s="67"/>
      <c r="F74" s="68"/>
    </row>
    <row r="75" spans="1:6" s="61" customFormat="1" ht="9" customHeight="1" x14ac:dyDescent="0.15">
      <c r="A75" s="98"/>
      <c r="B75" s="103"/>
      <c r="C75" s="100"/>
      <c r="D75" s="100"/>
      <c r="E75" s="73"/>
      <c r="F75" s="74"/>
    </row>
    <row r="76" spans="1:6" s="61" customFormat="1" ht="9" customHeight="1" x14ac:dyDescent="0.15">
      <c r="A76" s="99"/>
      <c r="B76" s="104"/>
      <c r="C76" s="101"/>
      <c r="D76" s="101"/>
      <c r="E76" s="71"/>
      <c r="F76" s="72"/>
    </row>
    <row r="77" spans="1:6" s="61" customFormat="1" ht="9" customHeight="1" x14ac:dyDescent="0.15">
      <c r="A77" s="97">
        <v>23</v>
      </c>
      <c r="B77" s="100"/>
      <c r="C77" s="102"/>
      <c r="D77" s="102"/>
      <c r="E77" s="67"/>
      <c r="F77" s="68"/>
    </row>
    <row r="78" spans="1:6" s="61" customFormat="1" ht="9" customHeight="1" x14ac:dyDescent="0.15">
      <c r="A78" s="98"/>
      <c r="B78" s="100"/>
      <c r="C78" s="100"/>
      <c r="D78" s="100"/>
      <c r="E78" s="73"/>
      <c r="F78" s="74"/>
    </row>
    <row r="79" spans="1:6" s="61" customFormat="1" ht="9" customHeight="1" x14ac:dyDescent="0.15">
      <c r="A79" s="99"/>
      <c r="B79" s="101"/>
      <c r="C79" s="101"/>
      <c r="D79" s="101"/>
      <c r="E79" s="71"/>
      <c r="F79" s="72"/>
    </row>
    <row r="80" spans="1:6" s="61" customFormat="1" ht="9" customHeight="1" x14ac:dyDescent="0.15">
      <c r="A80" s="97">
        <v>24</v>
      </c>
      <c r="B80" s="100"/>
      <c r="C80" s="102"/>
      <c r="D80" s="102"/>
      <c r="E80" s="67"/>
      <c r="F80" s="68"/>
    </row>
    <row r="81" spans="1:6" s="61" customFormat="1" ht="9" customHeight="1" x14ac:dyDescent="0.15">
      <c r="A81" s="98"/>
      <c r="B81" s="100"/>
      <c r="C81" s="100"/>
      <c r="D81" s="100"/>
      <c r="E81" s="73"/>
      <c r="F81" s="74"/>
    </row>
    <row r="82" spans="1:6" s="61" customFormat="1" ht="9" customHeight="1" x14ac:dyDescent="0.15">
      <c r="A82" s="99"/>
      <c r="B82" s="101"/>
      <c r="C82" s="101"/>
      <c r="D82" s="101"/>
      <c r="E82" s="71"/>
      <c r="F82" s="72"/>
    </row>
    <row r="83" spans="1:6" s="61" customFormat="1" ht="9" customHeight="1" x14ac:dyDescent="0.15">
      <c r="A83" s="97">
        <v>25</v>
      </c>
      <c r="B83" s="100"/>
      <c r="C83" s="102"/>
      <c r="D83" s="102"/>
      <c r="E83" s="67"/>
      <c r="F83" s="68"/>
    </row>
    <row r="84" spans="1:6" s="61" customFormat="1" ht="9" customHeight="1" x14ac:dyDescent="0.15">
      <c r="A84" s="98"/>
      <c r="B84" s="100"/>
      <c r="C84" s="100"/>
      <c r="D84" s="100"/>
      <c r="E84" s="73"/>
      <c r="F84" s="74"/>
    </row>
    <row r="85" spans="1:6" s="61" customFormat="1" ht="9" customHeight="1" x14ac:dyDescent="0.15">
      <c r="A85" s="99"/>
      <c r="B85" s="101"/>
      <c r="C85" s="101"/>
      <c r="D85" s="101"/>
      <c r="E85" s="71"/>
      <c r="F85" s="72"/>
    </row>
    <row r="86" spans="1:6" ht="8.4499999999999993" customHeight="1" x14ac:dyDescent="0.15">
      <c r="A86" s="21"/>
    </row>
    <row r="87" spans="1:6" ht="8.4499999999999993" customHeight="1" x14ac:dyDescent="0.15">
      <c r="A87" s="21"/>
    </row>
    <row r="88" spans="1:6" ht="8.4499999999999993" customHeight="1" x14ac:dyDescent="0.15">
      <c r="A88" s="21"/>
    </row>
    <row r="89" spans="1:6" x14ac:dyDescent="0.15">
      <c r="A89" s="21"/>
    </row>
  </sheetData>
  <mergeCells count="100">
    <mergeCell ref="A11:A13"/>
    <mergeCell ref="B11:B13"/>
    <mergeCell ref="C11:C13"/>
    <mergeCell ref="D11:D13"/>
    <mergeCell ref="A14:A16"/>
    <mergeCell ref="B14:B16"/>
    <mergeCell ref="C14:C16"/>
    <mergeCell ref="D14:D16"/>
    <mergeCell ref="A17:A19"/>
    <mergeCell ref="B17:B19"/>
    <mergeCell ref="C17:C19"/>
    <mergeCell ref="D17:D19"/>
    <mergeCell ref="A20:A22"/>
    <mergeCell ref="B20:B22"/>
    <mergeCell ref="C20:C22"/>
    <mergeCell ref="D20:D22"/>
    <mergeCell ref="A23:A25"/>
    <mergeCell ref="B23:B25"/>
    <mergeCell ref="C23:C25"/>
    <mergeCell ref="D23:D25"/>
    <mergeCell ref="A26:A28"/>
    <mergeCell ref="B26:B28"/>
    <mergeCell ref="C26:C28"/>
    <mergeCell ref="D26:D28"/>
    <mergeCell ref="A29:A31"/>
    <mergeCell ref="B29:B31"/>
    <mergeCell ref="C29:C31"/>
    <mergeCell ref="D29:D31"/>
    <mergeCell ref="A32:A34"/>
    <mergeCell ref="B32:B34"/>
    <mergeCell ref="C32:C34"/>
    <mergeCell ref="D32:D34"/>
    <mergeCell ref="A35:A37"/>
    <mergeCell ref="B35:B37"/>
    <mergeCell ref="C35:C37"/>
    <mergeCell ref="D35:D37"/>
    <mergeCell ref="A38:A40"/>
    <mergeCell ref="B38:B40"/>
    <mergeCell ref="C38:C40"/>
    <mergeCell ref="D38:D40"/>
    <mergeCell ref="A41:A43"/>
    <mergeCell ref="B41:B43"/>
    <mergeCell ref="C41:C43"/>
    <mergeCell ref="D41:D43"/>
    <mergeCell ref="A44:A46"/>
    <mergeCell ref="B44:B46"/>
    <mergeCell ref="C44:C46"/>
    <mergeCell ref="D44:D46"/>
    <mergeCell ref="A47:A49"/>
    <mergeCell ref="B47:B49"/>
    <mergeCell ref="C47:C49"/>
    <mergeCell ref="D47:D49"/>
    <mergeCell ref="A50:A52"/>
    <mergeCell ref="B50:B52"/>
    <mergeCell ref="C50:C52"/>
    <mergeCell ref="D50:D52"/>
    <mergeCell ref="A53:A55"/>
    <mergeCell ref="B53:B55"/>
    <mergeCell ref="C53:C55"/>
    <mergeCell ref="D53:D55"/>
    <mergeCell ref="A56:A58"/>
    <mergeCell ref="B56:B58"/>
    <mergeCell ref="C56:C58"/>
    <mergeCell ref="D56:D58"/>
    <mergeCell ref="A59:A61"/>
    <mergeCell ref="B59:B61"/>
    <mergeCell ref="C59:C61"/>
    <mergeCell ref="D59:D61"/>
    <mergeCell ref="A62:A64"/>
    <mergeCell ref="B62:B64"/>
    <mergeCell ref="C62:C64"/>
    <mergeCell ref="D62:D64"/>
    <mergeCell ref="A65:A67"/>
    <mergeCell ref="B65:B67"/>
    <mergeCell ref="C65:C67"/>
    <mergeCell ref="D65:D67"/>
    <mergeCell ref="A68:A70"/>
    <mergeCell ref="B68:B70"/>
    <mergeCell ref="C68:C70"/>
    <mergeCell ref="D68:D70"/>
    <mergeCell ref="A71:A73"/>
    <mergeCell ref="B71:B73"/>
    <mergeCell ref="C71:C73"/>
    <mergeCell ref="D71:D73"/>
    <mergeCell ref="A74:A76"/>
    <mergeCell ref="B74:B76"/>
    <mergeCell ref="C74:C76"/>
    <mergeCell ref="D74:D76"/>
    <mergeCell ref="A83:A85"/>
    <mergeCell ref="B83:B85"/>
    <mergeCell ref="C83:C85"/>
    <mergeCell ref="D83:D85"/>
    <mergeCell ref="A77:A79"/>
    <mergeCell ref="B77:B79"/>
    <mergeCell ref="C77:C79"/>
    <mergeCell ref="D77:D79"/>
    <mergeCell ref="A80:A82"/>
    <mergeCell ref="B80:B82"/>
    <mergeCell ref="C80:C82"/>
    <mergeCell ref="D80:D82"/>
  </mergeCells>
  <phoneticPr fontId="18"/>
  <pageMargins left="0.70866141732283461" right="0.51181102362204722" top="0.74803149606299213" bottom="0.55118110236220474" header="0.31496062992125984" footer="0.31496062992125984"/>
  <pageSetup paperSize="9" orientation="portrait" r:id="rId1"/>
  <headerFooter>
    <oddHeader xml:space="preserve">&amp;C </oddHeader>
    <oddFooter xml:space="preserve">&amp;C 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Format17"/>
  <dimension ref="A1:F89"/>
  <sheetViews>
    <sheetView showGridLines="0" view="pageLayout" zoomScale="55" zoomScaleNormal="85" zoomScalePageLayoutView="55" workbookViewId="0"/>
  </sheetViews>
  <sheetFormatPr defaultColWidth="8.875" defaultRowHeight="16.5" x14ac:dyDescent="0.15"/>
  <cols>
    <col min="1" max="1" width="5.625" style="18" customWidth="1"/>
    <col min="2" max="2" width="18.875" style="18" customWidth="1"/>
    <col min="3" max="3" width="7.75" style="18" bestFit="1" customWidth="1"/>
    <col min="4" max="6" width="18.875" style="18" customWidth="1"/>
    <col min="7" max="9" width="11.125" style="18" customWidth="1"/>
    <col min="10" max="10" width="9" style="18" customWidth="1"/>
    <col min="11" max="16384" width="8.875" style="18"/>
  </cols>
  <sheetData>
    <row r="1" spans="1:6" ht="28.35" customHeight="1" x14ac:dyDescent="0.15">
      <c r="A1" s="16" t="s">
        <v>245</v>
      </c>
      <c r="C1" s="19"/>
    </row>
    <row r="2" spans="1:6" ht="28.35" customHeight="1" x14ac:dyDescent="0.15">
      <c r="A2" s="17" t="s">
        <v>252</v>
      </c>
      <c r="C2" s="20"/>
    </row>
    <row r="3" spans="1:6" ht="5.85" customHeight="1" x14ac:dyDescent="0.15">
      <c r="B3" s="20"/>
      <c r="C3" s="20"/>
    </row>
    <row r="4" spans="1:6" ht="5.85" customHeight="1" x14ac:dyDescent="0.15">
      <c r="B4" s="20"/>
      <c r="C4" s="20"/>
    </row>
    <row r="5" spans="1:6" ht="5.85" customHeight="1" x14ac:dyDescent="0.15">
      <c r="B5" s="20"/>
      <c r="C5" s="20"/>
    </row>
    <row r="6" spans="1:6" ht="5.85" customHeight="1" x14ac:dyDescent="0.15">
      <c r="B6" s="20"/>
      <c r="C6" s="20"/>
    </row>
    <row r="7" spans="1:6" ht="5.85" customHeight="1" x14ac:dyDescent="0.15">
      <c r="B7" s="20"/>
      <c r="C7" s="20"/>
    </row>
    <row r="8" spans="1:6" ht="5.85" customHeight="1" x14ac:dyDescent="0.15">
      <c r="B8" s="20"/>
      <c r="C8" s="20"/>
    </row>
    <row r="9" spans="1:6" ht="5.85" customHeight="1" x14ac:dyDescent="0.15"/>
    <row r="10" spans="1:6" ht="28.35" customHeight="1" x14ac:dyDescent="0.15">
      <c r="A10" s="12" t="s">
        <v>244</v>
      </c>
      <c r="B10" s="13" t="s">
        <v>249</v>
      </c>
      <c r="C10" s="14" t="s">
        <v>247</v>
      </c>
      <c r="D10" s="13" t="s">
        <v>248</v>
      </c>
      <c r="E10" s="13" t="s">
        <v>250</v>
      </c>
      <c r="F10" s="15" t="s">
        <v>251</v>
      </c>
    </row>
    <row r="11" spans="1:6" s="61" customFormat="1" ht="9" customHeight="1" x14ac:dyDescent="0.15">
      <c r="A11" s="97">
        <v>1</v>
      </c>
      <c r="B11" s="100"/>
      <c r="C11" s="102"/>
      <c r="D11" s="102"/>
      <c r="E11" s="75"/>
      <c r="F11" s="76"/>
    </row>
    <row r="12" spans="1:6" s="61" customFormat="1" ht="9" customHeight="1" x14ac:dyDescent="0.15">
      <c r="A12" s="98"/>
      <c r="B12" s="100"/>
      <c r="C12" s="100"/>
      <c r="D12" s="100"/>
      <c r="E12" s="77"/>
      <c r="F12" s="78"/>
    </row>
    <row r="13" spans="1:6" s="61" customFormat="1" ht="9" customHeight="1" x14ac:dyDescent="0.15">
      <c r="A13" s="99"/>
      <c r="B13" s="101"/>
      <c r="C13" s="101"/>
      <c r="D13" s="101"/>
      <c r="E13" s="71"/>
      <c r="F13" s="72"/>
    </row>
    <row r="14" spans="1:6" s="61" customFormat="1" ht="9" customHeight="1" x14ac:dyDescent="0.15">
      <c r="A14" s="97">
        <v>2</v>
      </c>
      <c r="B14" s="100"/>
      <c r="C14" s="102"/>
      <c r="D14" s="102"/>
      <c r="E14" s="75"/>
      <c r="F14" s="76"/>
    </row>
    <row r="15" spans="1:6" s="61" customFormat="1" ht="9" customHeight="1" x14ac:dyDescent="0.15">
      <c r="A15" s="98"/>
      <c r="B15" s="100"/>
      <c r="C15" s="100"/>
      <c r="D15" s="100"/>
      <c r="E15" s="77"/>
      <c r="F15" s="78"/>
    </row>
    <row r="16" spans="1:6" s="61" customFormat="1" ht="9" customHeight="1" x14ac:dyDescent="0.15">
      <c r="A16" s="99"/>
      <c r="B16" s="101"/>
      <c r="C16" s="101"/>
      <c r="D16" s="101"/>
      <c r="E16" s="71"/>
      <c r="F16" s="72"/>
    </row>
    <row r="17" spans="1:6" s="61" customFormat="1" ht="9" customHeight="1" x14ac:dyDescent="0.15">
      <c r="A17" s="97">
        <v>3</v>
      </c>
      <c r="B17" s="100"/>
      <c r="C17" s="102"/>
      <c r="D17" s="102"/>
      <c r="E17" s="75"/>
      <c r="F17" s="76"/>
    </row>
    <row r="18" spans="1:6" s="61" customFormat="1" ht="9" customHeight="1" x14ac:dyDescent="0.15">
      <c r="A18" s="98"/>
      <c r="B18" s="100"/>
      <c r="C18" s="100"/>
      <c r="D18" s="100"/>
      <c r="E18" s="77"/>
      <c r="F18" s="78"/>
    </row>
    <row r="19" spans="1:6" s="61" customFormat="1" ht="9" customHeight="1" x14ac:dyDescent="0.15">
      <c r="A19" s="99"/>
      <c r="B19" s="101"/>
      <c r="C19" s="101"/>
      <c r="D19" s="101"/>
      <c r="E19" s="71"/>
      <c r="F19" s="72"/>
    </row>
    <row r="20" spans="1:6" s="61" customFormat="1" ht="9" customHeight="1" x14ac:dyDescent="0.15">
      <c r="A20" s="97">
        <v>4</v>
      </c>
      <c r="B20" s="100"/>
      <c r="C20" s="102"/>
      <c r="D20" s="102"/>
      <c r="E20" s="75"/>
      <c r="F20" s="76"/>
    </row>
    <row r="21" spans="1:6" s="61" customFormat="1" ht="9" customHeight="1" x14ac:dyDescent="0.15">
      <c r="A21" s="98"/>
      <c r="B21" s="100"/>
      <c r="C21" s="100"/>
      <c r="D21" s="100"/>
      <c r="E21" s="77"/>
      <c r="F21" s="78"/>
    </row>
    <row r="22" spans="1:6" s="61" customFormat="1" ht="9" customHeight="1" x14ac:dyDescent="0.15">
      <c r="A22" s="99"/>
      <c r="B22" s="101"/>
      <c r="C22" s="101"/>
      <c r="D22" s="101"/>
      <c r="E22" s="71"/>
      <c r="F22" s="72"/>
    </row>
    <row r="23" spans="1:6" s="61" customFormat="1" ht="9" customHeight="1" x14ac:dyDescent="0.15">
      <c r="A23" s="97">
        <v>5</v>
      </c>
      <c r="B23" s="100"/>
      <c r="C23" s="102"/>
      <c r="D23" s="102"/>
      <c r="E23" s="75"/>
      <c r="F23" s="76"/>
    </row>
    <row r="24" spans="1:6" s="61" customFormat="1" ht="9" customHeight="1" x14ac:dyDescent="0.15">
      <c r="A24" s="98"/>
      <c r="B24" s="100"/>
      <c r="C24" s="100"/>
      <c r="D24" s="100"/>
      <c r="E24" s="77"/>
      <c r="F24" s="78"/>
    </row>
    <row r="25" spans="1:6" s="61" customFormat="1" ht="9" customHeight="1" x14ac:dyDescent="0.15">
      <c r="A25" s="99"/>
      <c r="B25" s="101"/>
      <c r="C25" s="101"/>
      <c r="D25" s="101"/>
      <c r="E25" s="71"/>
      <c r="F25" s="72"/>
    </row>
    <row r="26" spans="1:6" s="61" customFormat="1" ht="9" customHeight="1" x14ac:dyDescent="0.15">
      <c r="A26" s="97">
        <v>6</v>
      </c>
      <c r="B26" s="100"/>
      <c r="C26" s="102"/>
      <c r="D26" s="102"/>
      <c r="E26" s="75"/>
      <c r="F26" s="76"/>
    </row>
    <row r="27" spans="1:6" s="61" customFormat="1" ht="9" customHeight="1" x14ac:dyDescent="0.15">
      <c r="A27" s="98"/>
      <c r="B27" s="100"/>
      <c r="C27" s="100"/>
      <c r="D27" s="100"/>
      <c r="E27" s="77"/>
      <c r="F27" s="78"/>
    </row>
    <row r="28" spans="1:6" s="61" customFormat="1" ht="9" customHeight="1" x14ac:dyDescent="0.15">
      <c r="A28" s="99"/>
      <c r="B28" s="101"/>
      <c r="C28" s="101"/>
      <c r="D28" s="101"/>
      <c r="E28" s="71"/>
      <c r="F28" s="72"/>
    </row>
    <row r="29" spans="1:6" s="61" customFormat="1" ht="9" customHeight="1" x14ac:dyDescent="0.15">
      <c r="A29" s="97">
        <v>7</v>
      </c>
      <c r="B29" s="100"/>
      <c r="C29" s="102"/>
      <c r="D29" s="102"/>
      <c r="E29" s="75"/>
      <c r="F29" s="76"/>
    </row>
    <row r="30" spans="1:6" s="61" customFormat="1" ht="9" customHeight="1" x14ac:dyDescent="0.15">
      <c r="A30" s="98"/>
      <c r="B30" s="100"/>
      <c r="C30" s="100"/>
      <c r="D30" s="100"/>
      <c r="E30" s="77"/>
      <c r="F30" s="78"/>
    </row>
    <row r="31" spans="1:6" s="61" customFormat="1" ht="9" customHeight="1" x14ac:dyDescent="0.15">
      <c r="A31" s="99"/>
      <c r="B31" s="101"/>
      <c r="C31" s="101"/>
      <c r="D31" s="101"/>
      <c r="E31" s="71"/>
      <c r="F31" s="72"/>
    </row>
    <row r="32" spans="1:6" s="61" customFormat="1" ht="9" customHeight="1" x14ac:dyDescent="0.15">
      <c r="A32" s="97">
        <v>8</v>
      </c>
      <c r="B32" s="100"/>
      <c r="C32" s="102"/>
      <c r="D32" s="102"/>
      <c r="E32" s="75"/>
      <c r="F32" s="76"/>
    </row>
    <row r="33" spans="1:6" s="61" customFormat="1" ht="9" customHeight="1" x14ac:dyDescent="0.15">
      <c r="A33" s="98"/>
      <c r="B33" s="100"/>
      <c r="C33" s="100"/>
      <c r="D33" s="100"/>
      <c r="E33" s="77"/>
      <c r="F33" s="78"/>
    </row>
    <row r="34" spans="1:6" s="61" customFormat="1" ht="9" customHeight="1" x14ac:dyDescent="0.15">
      <c r="A34" s="99"/>
      <c r="B34" s="101"/>
      <c r="C34" s="101"/>
      <c r="D34" s="101"/>
      <c r="E34" s="71"/>
      <c r="F34" s="72"/>
    </row>
    <row r="35" spans="1:6" s="61" customFormat="1" ht="9" customHeight="1" x14ac:dyDescent="0.15">
      <c r="A35" s="97">
        <v>9</v>
      </c>
      <c r="B35" s="100"/>
      <c r="C35" s="102"/>
      <c r="D35" s="102"/>
      <c r="E35" s="75"/>
      <c r="F35" s="76"/>
    </row>
    <row r="36" spans="1:6" s="61" customFormat="1" ht="9" customHeight="1" x14ac:dyDescent="0.15">
      <c r="A36" s="98"/>
      <c r="B36" s="100"/>
      <c r="C36" s="100"/>
      <c r="D36" s="100"/>
      <c r="E36" s="77"/>
      <c r="F36" s="78"/>
    </row>
    <row r="37" spans="1:6" s="61" customFormat="1" ht="9" customHeight="1" x14ac:dyDescent="0.15">
      <c r="A37" s="99"/>
      <c r="B37" s="101"/>
      <c r="C37" s="101"/>
      <c r="D37" s="101"/>
      <c r="E37" s="71"/>
      <c r="F37" s="72"/>
    </row>
    <row r="38" spans="1:6" s="61" customFormat="1" ht="9" customHeight="1" x14ac:dyDescent="0.15">
      <c r="A38" s="97">
        <v>10</v>
      </c>
      <c r="B38" s="100"/>
      <c r="C38" s="102"/>
      <c r="D38" s="102"/>
      <c r="E38" s="75"/>
      <c r="F38" s="76"/>
    </row>
    <row r="39" spans="1:6" s="61" customFormat="1" ht="9" customHeight="1" x14ac:dyDescent="0.15">
      <c r="A39" s="98"/>
      <c r="B39" s="100"/>
      <c r="C39" s="100"/>
      <c r="D39" s="100"/>
      <c r="E39" s="77"/>
      <c r="F39" s="78"/>
    </row>
    <row r="40" spans="1:6" s="61" customFormat="1" ht="9" customHeight="1" x14ac:dyDescent="0.15">
      <c r="A40" s="99"/>
      <c r="B40" s="101"/>
      <c r="C40" s="101"/>
      <c r="D40" s="101"/>
      <c r="E40" s="71"/>
      <c r="F40" s="72"/>
    </row>
    <row r="41" spans="1:6" s="61" customFormat="1" ht="9" customHeight="1" x14ac:dyDescent="0.15">
      <c r="A41" s="97">
        <v>11</v>
      </c>
      <c r="B41" s="100"/>
      <c r="C41" s="102"/>
      <c r="D41" s="102"/>
      <c r="E41" s="75"/>
      <c r="F41" s="76"/>
    </row>
    <row r="42" spans="1:6" s="61" customFormat="1" ht="9" customHeight="1" x14ac:dyDescent="0.15">
      <c r="A42" s="98"/>
      <c r="B42" s="100"/>
      <c r="C42" s="100"/>
      <c r="D42" s="100"/>
      <c r="E42" s="77"/>
      <c r="F42" s="78"/>
    </row>
    <row r="43" spans="1:6" s="61" customFormat="1" ht="9" customHeight="1" x14ac:dyDescent="0.15">
      <c r="A43" s="99"/>
      <c r="B43" s="101"/>
      <c r="C43" s="101"/>
      <c r="D43" s="101"/>
      <c r="E43" s="71"/>
      <c r="F43" s="72"/>
    </row>
    <row r="44" spans="1:6" s="61" customFormat="1" ht="9" customHeight="1" x14ac:dyDescent="0.15">
      <c r="A44" s="97">
        <v>12</v>
      </c>
      <c r="B44" s="100"/>
      <c r="C44" s="102"/>
      <c r="D44" s="102"/>
      <c r="E44" s="75"/>
      <c r="F44" s="76"/>
    </row>
    <row r="45" spans="1:6" s="61" customFormat="1" ht="9" customHeight="1" x14ac:dyDescent="0.15">
      <c r="A45" s="98"/>
      <c r="B45" s="100"/>
      <c r="C45" s="100"/>
      <c r="D45" s="100"/>
      <c r="E45" s="77"/>
      <c r="F45" s="78"/>
    </row>
    <row r="46" spans="1:6" s="61" customFormat="1" ht="9" customHeight="1" x14ac:dyDescent="0.15">
      <c r="A46" s="99"/>
      <c r="B46" s="101"/>
      <c r="C46" s="101"/>
      <c r="D46" s="101"/>
      <c r="E46" s="71"/>
      <c r="F46" s="72"/>
    </row>
    <row r="47" spans="1:6" s="61" customFormat="1" ht="9" customHeight="1" x14ac:dyDescent="0.15">
      <c r="A47" s="97">
        <v>13</v>
      </c>
      <c r="B47" s="100"/>
      <c r="C47" s="102"/>
      <c r="D47" s="102"/>
      <c r="E47" s="75"/>
      <c r="F47" s="76"/>
    </row>
    <row r="48" spans="1:6" s="61" customFormat="1" ht="9" customHeight="1" x14ac:dyDescent="0.15">
      <c r="A48" s="98"/>
      <c r="B48" s="100"/>
      <c r="C48" s="100"/>
      <c r="D48" s="100"/>
      <c r="E48" s="77"/>
      <c r="F48" s="78"/>
    </row>
    <row r="49" spans="1:6" s="61" customFormat="1" ht="9" customHeight="1" x14ac:dyDescent="0.15">
      <c r="A49" s="99"/>
      <c r="B49" s="101"/>
      <c r="C49" s="101"/>
      <c r="D49" s="101"/>
      <c r="E49" s="71"/>
      <c r="F49" s="72"/>
    </row>
    <row r="50" spans="1:6" s="61" customFormat="1" ht="9" customHeight="1" x14ac:dyDescent="0.15">
      <c r="A50" s="97">
        <v>14</v>
      </c>
      <c r="B50" s="100"/>
      <c r="C50" s="102"/>
      <c r="D50" s="102"/>
      <c r="E50" s="75"/>
      <c r="F50" s="76"/>
    </row>
    <row r="51" spans="1:6" s="61" customFormat="1" ht="9" customHeight="1" x14ac:dyDescent="0.15">
      <c r="A51" s="98"/>
      <c r="B51" s="100"/>
      <c r="C51" s="100"/>
      <c r="D51" s="100"/>
      <c r="E51" s="77"/>
      <c r="F51" s="78"/>
    </row>
    <row r="52" spans="1:6" s="61" customFormat="1" ht="9" customHeight="1" x14ac:dyDescent="0.15">
      <c r="A52" s="99"/>
      <c r="B52" s="101"/>
      <c r="C52" s="101"/>
      <c r="D52" s="101"/>
      <c r="E52" s="71"/>
      <c r="F52" s="72"/>
    </row>
    <row r="53" spans="1:6" s="61" customFormat="1" ht="9" customHeight="1" x14ac:dyDescent="0.15">
      <c r="A53" s="97">
        <v>15</v>
      </c>
      <c r="B53" s="100"/>
      <c r="C53" s="102"/>
      <c r="D53" s="102"/>
      <c r="E53" s="75"/>
      <c r="F53" s="76"/>
    </row>
    <row r="54" spans="1:6" s="61" customFormat="1" ht="9" customHeight="1" x14ac:dyDescent="0.15">
      <c r="A54" s="98"/>
      <c r="B54" s="100"/>
      <c r="C54" s="100"/>
      <c r="D54" s="100"/>
      <c r="E54" s="77"/>
      <c r="F54" s="78"/>
    </row>
    <row r="55" spans="1:6" s="61" customFormat="1" ht="9" customHeight="1" x14ac:dyDescent="0.15">
      <c r="A55" s="99"/>
      <c r="B55" s="101"/>
      <c r="C55" s="101"/>
      <c r="D55" s="101"/>
      <c r="E55" s="71"/>
      <c r="F55" s="72"/>
    </row>
    <row r="56" spans="1:6" s="61" customFormat="1" ht="9" customHeight="1" x14ac:dyDescent="0.15">
      <c r="A56" s="97">
        <v>16</v>
      </c>
      <c r="B56" s="100"/>
      <c r="C56" s="102"/>
      <c r="D56" s="102"/>
      <c r="E56" s="75"/>
      <c r="F56" s="76"/>
    </row>
    <row r="57" spans="1:6" s="61" customFormat="1" ht="9" customHeight="1" x14ac:dyDescent="0.15">
      <c r="A57" s="98"/>
      <c r="B57" s="100"/>
      <c r="C57" s="100"/>
      <c r="D57" s="100"/>
      <c r="E57" s="77"/>
      <c r="F57" s="78"/>
    </row>
    <row r="58" spans="1:6" s="61" customFormat="1" ht="9" customHeight="1" x14ac:dyDescent="0.15">
      <c r="A58" s="99"/>
      <c r="B58" s="101"/>
      <c r="C58" s="101"/>
      <c r="D58" s="101"/>
      <c r="E58" s="71"/>
      <c r="F58" s="72"/>
    </row>
    <row r="59" spans="1:6" s="61" customFormat="1" ht="9" customHeight="1" x14ac:dyDescent="0.15">
      <c r="A59" s="97">
        <v>17</v>
      </c>
      <c r="B59" s="100"/>
      <c r="C59" s="102"/>
      <c r="D59" s="102"/>
      <c r="E59" s="75"/>
      <c r="F59" s="76"/>
    </row>
    <row r="60" spans="1:6" s="61" customFormat="1" ht="9" customHeight="1" x14ac:dyDescent="0.15">
      <c r="A60" s="98"/>
      <c r="B60" s="100"/>
      <c r="C60" s="100"/>
      <c r="D60" s="100"/>
      <c r="E60" s="77"/>
      <c r="F60" s="78"/>
    </row>
    <row r="61" spans="1:6" s="61" customFormat="1" ht="9" customHeight="1" x14ac:dyDescent="0.15">
      <c r="A61" s="99"/>
      <c r="B61" s="101"/>
      <c r="C61" s="101"/>
      <c r="D61" s="101"/>
      <c r="E61" s="71"/>
      <c r="F61" s="72"/>
    </row>
    <row r="62" spans="1:6" s="61" customFormat="1" ht="9" customHeight="1" x14ac:dyDescent="0.15">
      <c r="A62" s="97">
        <v>18</v>
      </c>
      <c r="B62" s="100"/>
      <c r="C62" s="102"/>
      <c r="D62" s="102"/>
      <c r="E62" s="75"/>
      <c r="F62" s="76"/>
    </row>
    <row r="63" spans="1:6" s="61" customFormat="1" ht="9" customHeight="1" x14ac:dyDescent="0.15">
      <c r="A63" s="98"/>
      <c r="B63" s="100"/>
      <c r="C63" s="100"/>
      <c r="D63" s="100"/>
      <c r="E63" s="77"/>
      <c r="F63" s="78"/>
    </row>
    <row r="64" spans="1:6" s="61" customFormat="1" ht="9" customHeight="1" x14ac:dyDescent="0.15">
      <c r="A64" s="99"/>
      <c r="B64" s="101"/>
      <c r="C64" s="101"/>
      <c r="D64" s="101"/>
      <c r="E64" s="71"/>
      <c r="F64" s="72"/>
    </row>
    <row r="65" spans="1:6" s="61" customFormat="1" ht="9" customHeight="1" x14ac:dyDescent="0.15">
      <c r="A65" s="97">
        <v>19</v>
      </c>
      <c r="B65" s="100"/>
      <c r="C65" s="102"/>
      <c r="D65" s="102"/>
      <c r="E65" s="75"/>
      <c r="F65" s="76"/>
    </row>
    <row r="66" spans="1:6" s="61" customFormat="1" ht="9" customHeight="1" x14ac:dyDescent="0.15">
      <c r="A66" s="98"/>
      <c r="B66" s="100"/>
      <c r="C66" s="100"/>
      <c r="D66" s="100"/>
      <c r="E66" s="77"/>
      <c r="F66" s="78"/>
    </row>
    <row r="67" spans="1:6" s="61" customFormat="1" ht="9" customHeight="1" x14ac:dyDescent="0.15">
      <c r="A67" s="99"/>
      <c r="B67" s="101"/>
      <c r="C67" s="101"/>
      <c r="D67" s="101"/>
      <c r="E67" s="71"/>
      <c r="F67" s="72"/>
    </row>
    <row r="68" spans="1:6" s="61" customFormat="1" ht="9" customHeight="1" x14ac:dyDescent="0.15">
      <c r="A68" s="97">
        <v>20</v>
      </c>
      <c r="B68" s="100"/>
      <c r="C68" s="102"/>
      <c r="D68" s="102"/>
      <c r="E68" s="75"/>
      <c r="F68" s="76"/>
    </row>
    <row r="69" spans="1:6" s="61" customFormat="1" ht="9" customHeight="1" x14ac:dyDescent="0.15">
      <c r="A69" s="98"/>
      <c r="B69" s="100"/>
      <c r="C69" s="100"/>
      <c r="D69" s="100"/>
      <c r="E69" s="77"/>
      <c r="F69" s="78"/>
    </row>
    <row r="70" spans="1:6" s="61" customFormat="1" ht="9" customHeight="1" x14ac:dyDescent="0.15">
      <c r="A70" s="99"/>
      <c r="B70" s="101"/>
      <c r="C70" s="101"/>
      <c r="D70" s="101"/>
      <c r="E70" s="71"/>
      <c r="F70" s="72"/>
    </row>
    <row r="71" spans="1:6" s="61" customFormat="1" ht="9" customHeight="1" x14ac:dyDescent="0.15">
      <c r="A71" s="97">
        <v>21</v>
      </c>
      <c r="B71" s="100"/>
      <c r="C71" s="102"/>
      <c r="D71" s="102"/>
      <c r="E71" s="75"/>
      <c r="F71" s="76"/>
    </row>
    <row r="72" spans="1:6" s="61" customFormat="1" ht="9" customHeight="1" x14ac:dyDescent="0.15">
      <c r="A72" s="98"/>
      <c r="B72" s="100"/>
      <c r="C72" s="100"/>
      <c r="D72" s="100"/>
      <c r="E72" s="77"/>
      <c r="F72" s="78"/>
    </row>
    <row r="73" spans="1:6" s="61" customFormat="1" ht="9" customHeight="1" x14ac:dyDescent="0.15">
      <c r="A73" s="99"/>
      <c r="B73" s="101"/>
      <c r="C73" s="101"/>
      <c r="D73" s="101"/>
      <c r="E73" s="71"/>
      <c r="F73" s="72"/>
    </row>
    <row r="74" spans="1:6" s="61" customFormat="1" ht="9" customHeight="1" x14ac:dyDescent="0.15">
      <c r="A74" s="97">
        <v>22</v>
      </c>
      <c r="B74" s="100"/>
      <c r="C74" s="102"/>
      <c r="D74" s="102"/>
      <c r="E74" s="75"/>
      <c r="F74" s="76"/>
    </row>
    <row r="75" spans="1:6" s="61" customFormat="1" ht="9" customHeight="1" x14ac:dyDescent="0.15">
      <c r="A75" s="98"/>
      <c r="B75" s="103"/>
      <c r="C75" s="100"/>
      <c r="D75" s="100"/>
      <c r="E75" s="77"/>
      <c r="F75" s="78"/>
    </row>
    <row r="76" spans="1:6" s="61" customFormat="1" ht="9" customHeight="1" x14ac:dyDescent="0.15">
      <c r="A76" s="99"/>
      <c r="B76" s="104"/>
      <c r="C76" s="101"/>
      <c r="D76" s="101"/>
      <c r="E76" s="71"/>
      <c r="F76" s="72"/>
    </row>
    <row r="77" spans="1:6" s="61" customFormat="1" ht="9" customHeight="1" x14ac:dyDescent="0.15">
      <c r="A77" s="97">
        <v>23</v>
      </c>
      <c r="B77" s="100"/>
      <c r="C77" s="102"/>
      <c r="D77" s="102"/>
      <c r="E77" s="75"/>
      <c r="F77" s="76"/>
    </row>
    <row r="78" spans="1:6" s="61" customFormat="1" ht="9" customHeight="1" x14ac:dyDescent="0.15">
      <c r="A78" s="98"/>
      <c r="B78" s="100"/>
      <c r="C78" s="100"/>
      <c r="D78" s="100"/>
      <c r="E78" s="77"/>
      <c r="F78" s="78"/>
    </row>
    <row r="79" spans="1:6" s="61" customFormat="1" ht="9" customHeight="1" x14ac:dyDescent="0.15">
      <c r="A79" s="99"/>
      <c r="B79" s="101"/>
      <c r="C79" s="101"/>
      <c r="D79" s="101"/>
      <c r="E79" s="71"/>
      <c r="F79" s="72"/>
    </row>
    <row r="80" spans="1:6" s="61" customFormat="1" ht="9" customHeight="1" x14ac:dyDescent="0.15">
      <c r="A80" s="97">
        <v>24</v>
      </c>
      <c r="B80" s="100"/>
      <c r="C80" s="102"/>
      <c r="D80" s="102"/>
      <c r="E80" s="75"/>
      <c r="F80" s="76"/>
    </row>
    <row r="81" spans="1:6" s="61" customFormat="1" ht="9" customHeight="1" x14ac:dyDescent="0.15">
      <c r="A81" s="98"/>
      <c r="B81" s="100"/>
      <c r="C81" s="100"/>
      <c r="D81" s="100"/>
      <c r="E81" s="77"/>
      <c r="F81" s="78"/>
    </row>
    <row r="82" spans="1:6" s="61" customFormat="1" ht="9" customHeight="1" x14ac:dyDescent="0.15">
      <c r="A82" s="99"/>
      <c r="B82" s="101"/>
      <c r="C82" s="101"/>
      <c r="D82" s="101"/>
      <c r="E82" s="71"/>
      <c r="F82" s="72"/>
    </row>
    <row r="83" spans="1:6" s="61" customFormat="1" ht="9" customHeight="1" x14ac:dyDescent="0.15">
      <c r="A83" s="97">
        <v>25</v>
      </c>
      <c r="B83" s="100"/>
      <c r="C83" s="102"/>
      <c r="D83" s="102"/>
      <c r="E83" s="75"/>
      <c r="F83" s="76"/>
    </row>
    <row r="84" spans="1:6" s="61" customFormat="1" ht="9" customHeight="1" x14ac:dyDescent="0.15">
      <c r="A84" s="98"/>
      <c r="B84" s="100"/>
      <c r="C84" s="100"/>
      <c r="D84" s="100"/>
      <c r="E84" s="77"/>
      <c r="F84" s="78"/>
    </row>
    <row r="85" spans="1:6" s="61" customFormat="1" ht="9" customHeight="1" x14ac:dyDescent="0.15">
      <c r="A85" s="99"/>
      <c r="B85" s="101"/>
      <c r="C85" s="101"/>
      <c r="D85" s="101"/>
      <c r="E85" s="71"/>
      <c r="F85" s="72"/>
    </row>
    <row r="86" spans="1:6" ht="8.4499999999999993" customHeight="1" x14ac:dyDescent="0.15">
      <c r="A86" s="21"/>
    </row>
    <row r="87" spans="1:6" ht="8.4499999999999993" customHeight="1" x14ac:dyDescent="0.15">
      <c r="A87" s="21"/>
    </row>
    <row r="88" spans="1:6" ht="8.4499999999999993" customHeight="1" x14ac:dyDescent="0.15">
      <c r="A88" s="21"/>
    </row>
    <row r="89" spans="1:6" x14ac:dyDescent="0.15">
      <c r="A89" s="21"/>
    </row>
  </sheetData>
  <mergeCells count="100">
    <mergeCell ref="D83:D85"/>
    <mergeCell ref="D50:D52"/>
    <mergeCell ref="D53:D55"/>
    <mergeCell ref="D56:D58"/>
    <mergeCell ref="D59:D61"/>
    <mergeCell ref="D62:D64"/>
    <mergeCell ref="D65:D67"/>
    <mergeCell ref="D68:D70"/>
    <mergeCell ref="D71:D73"/>
    <mergeCell ref="D74:D76"/>
    <mergeCell ref="D77:D79"/>
    <mergeCell ref="D80:D82"/>
    <mergeCell ref="D32:D34"/>
    <mergeCell ref="D35:D37"/>
    <mergeCell ref="D38:D40"/>
    <mergeCell ref="D41:D43"/>
    <mergeCell ref="D44:D46"/>
    <mergeCell ref="D47:D49"/>
    <mergeCell ref="A83:A85"/>
    <mergeCell ref="B83:B85"/>
    <mergeCell ref="C83:C85"/>
    <mergeCell ref="D11:D13"/>
    <mergeCell ref="D14:D16"/>
    <mergeCell ref="D17:D19"/>
    <mergeCell ref="D20:D22"/>
    <mergeCell ref="D23:D25"/>
    <mergeCell ref="D26:D28"/>
    <mergeCell ref="D29:D31"/>
    <mergeCell ref="A77:A79"/>
    <mergeCell ref="B77:B79"/>
    <mergeCell ref="C77:C79"/>
    <mergeCell ref="A80:A82"/>
    <mergeCell ref="B80:B82"/>
    <mergeCell ref="C80:C82"/>
    <mergeCell ref="A71:A73"/>
    <mergeCell ref="B71:B73"/>
    <mergeCell ref="C71:C73"/>
    <mergeCell ref="A74:A76"/>
    <mergeCell ref="B74:B76"/>
    <mergeCell ref="C74:C76"/>
    <mergeCell ref="A65:A67"/>
    <mergeCell ref="B65:B67"/>
    <mergeCell ref="C65:C67"/>
    <mergeCell ref="A68:A70"/>
    <mergeCell ref="B68:B70"/>
    <mergeCell ref="C68:C70"/>
    <mergeCell ref="A59:A61"/>
    <mergeCell ref="B59:B61"/>
    <mergeCell ref="C59:C61"/>
    <mergeCell ref="A62:A64"/>
    <mergeCell ref="B62:B64"/>
    <mergeCell ref="C62:C64"/>
    <mergeCell ref="A53:A55"/>
    <mergeCell ref="B53:B55"/>
    <mergeCell ref="C53:C55"/>
    <mergeCell ref="A56:A58"/>
    <mergeCell ref="B56:B58"/>
    <mergeCell ref="C56:C58"/>
    <mergeCell ref="A47:A49"/>
    <mergeCell ref="B47:B49"/>
    <mergeCell ref="C47:C49"/>
    <mergeCell ref="A50:A52"/>
    <mergeCell ref="B50:B52"/>
    <mergeCell ref="C50:C52"/>
    <mergeCell ref="A41:A43"/>
    <mergeCell ref="B41:B43"/>
    <mergeCell ref="C41:C43"/>
    <mergeCell ref="A44:A46"/>
    <mergeCell ref="B44:B46"/>
    <mergeCell ref="C44:C46"/>
    <mergeCell ref="A35:A37"/>
    <mergeCell ref="B35:B37"/>
    <mergeCell ref="C35:C37"/>
    <mergeCell ref="A38:A40"/>
    <mergeCell ref="B38:B40"/>
    <mergeCell ref="C38:C40"/>
    <mergeCell ref="A29:A31"/>
    <mergeCell ref="B29:B31"/>
    <mergeCell ref="C29:C31"/>
    <mergeCell ref="A32:A34"/>
    <mergeCell ref="B32:B34"/>
    <mergeCell ref="C32:C34"/>
    <mergeCell ref="A23:A25"/>
    <mergeCell ref="B23:B25"/>
    <mergeCell ref="C23:C25"/>
    <mergeCell ref="A26:A28"/>
    <mergeCell ref="B26:B28"/>
    <mergeCell ref="C26:C28"/>
    <mergeCell ref="A17:A19"/>
    <mergeCell ref="B17:B19"/>
    <mergeCell ref="C17:C19"/>
    <mergeCell ref="A20:A22"/>
    <mergeCell ref="B20:B22"/>
    <mergeCell ref="C20:C22"/>
    <mergeCell ref="A11:A13"/>
    <mergeCell ref="B11:B13"/>
    <mergeCell ref="C11:C13"/>
    <mergeCell ref="A14:A16"/>
    <mergeCell ref="B14:B16"/>
    <mergeCell ref="C14:C16"/>
  </mergeCells>
  <phoneticPr fontId="18"/>
  <pageMargins left="0.70866141732283461" right="0.51181102362204722" top="0.74803149606299213" bottom="0.55118110236220474" header="0.31496062992125984" footer="0.31496062992125984"/>
  <pageSetup paperSize="9" orientation="portrait" r:id="rId1"/>
  <headerFooter>
    <oddHeader xml:space="preserve">&amp;C </oddHeader>
    <oddFooter xml:space="preserve">&amp;C 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emporary"/>
  <dimension ref="A1:J816"/>
  <sheetViews>
    <sheetView zoomScale="70" zoomScaleNormal="70" workbookViewId="0">
      <selection activeCell="D1" sqref="D1"/>
    </sheetView>
  </sheetViews>
  <sheetFormatPr defaultRowHeight="16.5" x14ac:dyDescent="0.15"/>
  <cols>
    <col min="1" max="1" width="4.75" customWidth="1"/>
    <col min="2" max="2" width="6.125" bestFit="1" customWidth="1"/>
    <col min="3" max="3" width="6.75" bestFit="1" customWidth="1"/>
    <col min="4" max="4" width="17.5" bestFit="1" customWidth="1"/>
    <col min="5" max="5" width="27.25" customWidth="1"/>
    <col min="6" max="6" width="5.5" bestFit="1" customWidth="1"/>
    <col min="7" max="7" width="2.875" style="18" customWidth="1"/>
    <col min="8" max="8" width="9" style="18" bestFit="1" customWidth="1"/>
    <col min="9" max="9" width="2.875" style="21" customWidth="1"/>
    <col min="10" max="10" width="58.75" style="18" customWidth="1"/>
    <col min="11" max="16384" width="9" style="18"/>
  </cols>
  <sheetData>
    <row r="1" spans="1:10" ht="14.25" customHeight="1" x14ac:dyDescent="0.15">
      <c r="A1" s="52" t="s">
        <v>278</v>
      </c>
      <c r="B1" s="53" t="s">
        <v>279</v>
      </c>
      <c r="C1" s="45" t="s">
        <v>260</v>
      </c>
      <c r="D1" s="54" t="s">
        <v>280</v>
      </c>
      <c r="E1" s="53" t="s">
        <v>281</v>
      </c>
      <c r="F1" s="22" t="s">
        <v>253</v>
      </c>
      <c r="G1" s="23"/>
    </row>
    <row r="2" spans="1:10" x14ac:dyDescent="0.15">
      <c r="A2" s="55">
        <v>1</v>
      </c>
      <c r="B2" s="56">
        <v>1007</v>
      </c>
      <c r="C2" s="24" t="s">
        <v>412</v>
      </c>
      <c r="D2" s="88" t="s">
        <v>479</v>
      </c>
      <c r="E2" s="88" t="s">
        <v>689</v>
      </c>
      <c r="F2" s="88" t="s">
        <v>690</v>
      </c>
      <c r="G2" s="23"/>
      <c r="H2" s="26" t="s">
        <v>254</v>
      </c>
    </row>
    <row r="3" spans="1:10" x14ac:dyDescent="0.15">
      <c r="A3" s="55">
        <v>2</v>
      </c>
      <c r="B3" s="56">
        <v>1006</v>
      </c>
      <c r="C3" s="24" t="s">
        <v>412</v>
      </c>
      <c r="D3" s="88" t="s">
        <v>302</v>
      </c>
      <c r="E3" s="88" t="s">
        <v>691</v>
      </c>
      <c r="F3" s="88" t="s">
        <v>690</v>
      </c>
      <c r="G3" s="23"/>
      <c r="H3" s="27">
        <f>COUNTA(D:D)-1</f>
        <v>815</v>
      </c>
    </row>
    <row r="4" spans="1:10" x14ac:dyDescent="0.15">
      <c r="A4" s="55">
        <v>3</v>
      </c>
      <c r="B4" s="56">
        <v>1007</v>
      </c>
      <c r="C4" s="24" t="s">
        <v>412</v>
      </c>
      <c r="D4" s="88" t="s">
        <v>152</v>
      </c>
      <c r="E4" s="88" t="s">
        <v>692</v>
      </c>
      <c r="F4" s="88" t="s">
        <v>690</v>
      </c>
      <c r="G4" s="23"/>
      <c r="H4" s="28" t="s">
        <v>255</v>
      </c>
    </row>
    <row r="5" spans="1:10" x14ac:dyDescent="0.15">
      <c r="A5" s="55">
        <v>4</v>
      </c>
      <c r="B5" s="56">
        <v>1007</v>
      </c>
      <c r="C5" s="24" t="s">
        <v>412</v>
      </c>
      <c r="D5" s="88" t="s">
        <v>41</v>
      </c>
      <c r="E5" s="88" t="s">
        <v>693</v>
      </c>
      <c r="F5" s="88" t="s">
        <v>690</v>
      </c>
      <c r="G5" s="23"/>
      <c r="H5" s="27">
        <f>COUNTIF((C:C),"○")</f>
        <v>815</v>
      </c>
    </row>
    <row r="6" spans="1:10" x14ac:dyDescent="0.15">
      <c r="A6" s="55">
        <v>5</v>
      </c>
      <c r="B6" s="56">
        <v>1007</v>
      </c>
      <c r="C6" s="24" t="s">
        <v>412</v>
      </c>
      <c r="D6" s="88" t="s">
        <v>501</v>
      </c>
      <c r="E6" s="88" t="s">
        <v>694</v>
      </c>
      <c r="F6" s="88" t="s">
        <v>695</v>
      </c>
      <c r="G6" s="23"/>
    </row>
    <row r="7" spans="1:10" x14ac:dyDescent="0.15">
      <c r="A7" s="55">
        <v>6</v>
      </c>
      <c r="B7" s="56">
        <v>1007</v>
      </c>
      <c r="C7" s="24" t="s">
        <v>412</v>
      </c>
      <c r="D7" s="88" t="s">
        <v>192</v>
      </c>
      <c r="E7" s="88" t="s">
        <v>696</v>
      </c>
      <c r="F7" s="88" t="s">
        <v>545</v>
      </c>
      <c r="G7" s="23"/>
      <c r="J7" s="46" t="s">
        <v>261</v>
      </c>
    </row>
    <row r="8" spans="1:10" x14ac:dyDescent="0.15">
      <c r="A8" s="55">
        <v>7</v>
      </c>
      <c r="B8" s="56">
        <v>1007</v>
      </c>
      <c r="C8" s="24" t="s">
        <v>412</v>
      </c>
      <c r="D8" s="88" t="s">
        <v>28</v>
      </c>
      <c r="E8" s="88" t="s">
        <v>697</v>
      </c>
      <c r="F8" s="88" t="s">
        <v>545</v>
      </c>
      <c r="G8" s="23"/>
      <c r="J8" s="47" t="s">
        <v>262</v>
      </c>
    </row>
    <row r="9" spans="1:10" x14ac:dyDescent="0.15">
      <c r="A9" s="55">
        <v>8</v>
      </c>
      <c r="B9" s="56">
        <v>1007</v>
      </c>
      <c r="C9" s="24" t="s">
        <v>412</v>
      </c>
      <c r="D9" s="88" t="s">
        <v>598</v>
      </c>
      <c r="E9" s="88" t="s">
        <v>698</v>
      </c>
      <c r="F9" s="88" t="s">
        <v>545</v>
      </c>
      <c r="G9" s="23"/>
      <c r="H9" s="44"/>
      <c r="I9" s="30"/>
      <c r="J9" s="48" t="s">
        <v>285</v>
      </c>
    </row>
    <row r="10" spans="1:10" x14ac:dyDescent="0.15">
      <c r="A10" s="55">
        <v>9</v>
      </c>
      <c r="B10" s="56">
        <v>1006</v>
      </c>
      <c r="C10" s="24" t="s">
        <v>412</v>
      </c>
      <c r="D10" s="88" t="s">
        <v>120</v>
      </c>
      <c r="E10" s="88" t="s">
        <v>316</v>
      </c>
      <c r="F10" s="88" t="s">
        <v>545</v>
      </c>
      <c r="G10" s="23"/>
      <c r="H10" s="29"/>
      <c r="I10" s="30"/>
      <c r="J10" s="49"/>
    </row>
    <row r="11" spans="1:10" x14ac:dyDescent="0.15">
      <c r="A11" s="55">
        <v>10</v>
      </c>
      <c r="B11" s="56">
        <v>1007</v>
      </c>
      <c r="C11" s="24" t="s">
        <v>412</v>
      </c>
      <c r="D11" s="88" t="s">
        <v>38</v>
      </c>
      <c r="E11" s="88" t="s">
        <v>699</v>
      </c>
      <c r="F11" s="88" t="s">
        <v>545</v>
      </c>
      <c r="G11" s="23"/>
      <c r="I11" s="32"/>
    </row>
    <row r="12" spans="1:10" x14ac:dyDescent="0.15">
      <c r="A12" s="55">
        <v>11</v>
      </c>
      <c r="B12" s="56">
        <v>1007</v>
      </c>
      <c r="C12" s="24" t="s">
        <v>412</v>
      </c>
      <c r="D12" s="88" t="s">
        <v>356</v>
      </c>
      <c r="E12" s="88" t="s">
        <v>700</v>
      </c>
      <c r="F12" s="88" t="s">
        <v>545</v>
      </c>
      <c r="G12" s="23"/>
      <c r="I12" s="32"/>
    </row>
    <row r="13" spans="1:10" x14ac:dyDescent="0.15">
      <c r="A13" s="55">
        <v>12</v>
      </c>
      <c r="B13" s="56">
        <v>1006</v>
      </c>
      <c r="C13" s="24" t="s">
        <v>412</v>
      </c>
      <c r="D13" s="88" t="s">
        <v>357</v>
      </c>
      <c r="E13" s="88" t="s">
        <v>701</v>
      </c>
      <c r="F13" s="88" t="s">
        <v>545</v>
      </c>
      <c r="G13" s="23"/>
      <c r="H13" s="29"/>
      <c r="I13" s="30"/>
      <c r="J13" s="33"/>
    </row>
    <row r="14" spans="1:10" x14ac:dyDescent="0.15">
      <c r="A14" s="55">
        <v>13</v>
      </c>
      <c r="B14" s="56">
        <v>1007</v>
      </c>
      <c r="C14" s="24" t="s">
        <v>412</v>
      </c>
      <c r="D14" s="88" t="s">
        <v>702</v>
      </c>
      <c r="E14" s="88" t="s">
        <v>703</v>
      </c>
      <c r="F14" s="88" t="s">
        <v>545</v>
      </c>
      <c r="G14" s="23"/>
      <c r="H14" s="29"/>
      <c r="J14" s="33"/>
    </row>
    <row r="15" spans="1:10" x14ac:dyDescent="0.15">
      <c r="A15" s="55">
        <v>14</v>
      </c>
      <c r="B15" s="56">
        <v>1007</v>
      </c>
      <c r="C15" s="24" t="s">
        <v>412</v>
      </c>
      <c r="D15" s="88" t="s">
        <v>563</v>
      </c>
      <c r="E15" s="88" t="s">
        <v>704</v>
      </c>
      <c r="F15" s="88" t="s">
        <v>545</v>
      </c>
      <c r="G15" s="23"/>
      <c r="J15" s="33"/>
    </row>
    <row r="16" spans="1:10" x14ac:dyDescent="0.15">
      <c r="A16" s="55">
        <v>15</v>
      </c>
      <c r="B16" s="56">
        <v>1007</v>
      </c>
      <c r="C16" s="24" t="s">
        <v>412</v>
      </c>
      <c r="D16" s="88" t="s">
        <v>170</v>
      </c>
      <c r="E16" s="88" t="s">
        <v>705</v>
      </c>
      <c r="F16" s="88" t="s">
        <v>562</v>
      </c>
      <c r="G16" s="23"/>
    </row>
    <row r="17" spans="1:7" s="18" customFormat="1" x14ac:dyDescent="0.15">
      <c r="A17" s="55">
        <v>16</v>
      </c>
      <c r="B17" s="56">
        <v>1007</v>
      </c>
      <c r="C17" s="24" t="s">
        <v>412</v>
      </c>
      <c r="D17" s="88" t="s">
        <v>417</v>
      </c>
      <c r="E17" s="88" t="s">
        <v>706</v>
      </c>
      <c r="F17" s="88" t="s">
        <v>707</v>
      </c>
      <c r="G17" s="23"/>
    </row>
    <row r="18" spans="1:7" s="18" customFormat="1" x14ac:dyDescent="0.15">
      <c r="A18" s="55">
        <v>17</v>
      </c>
      <c r="B18" s="56">
        <v>1006</v>
      </c>
      <c r="C18" s="24" t="s">
        <v>412</v>
      </c>
      <c r="D18" s="88" t="s">
        <v>518</v>
      </c>
      <c r="E18" s="88" t="s">
        <v>708</v>
      </c>
      <c r="F18" s="88" t="s">
        <v>709</v>
      </c>
      <c r="G18" s="23"/>
    </row>
    <row r="19" spans="1:7" s="18" customFormat="1" x14ac:dyDescent="0.15">
      <c r="A19" s="55">
        <v>18</v>
      </c>
      <c r="B19" s="56">
        <v>1009</v>
      </c>
      <c r="C19" s="24" t="s">
        <v>412</v>
      </c>
      <c r="D19" s="88" t="s">
        <v>19</v>
      </c>
      <c r="E19" s="88" t="s">
        <v>710</v>
      </c>
      <c r="F19" s="88" t="s">
        <v>690</v>
      </c>
      <c r="G19" s="23"/>
    </row>
    <row r="20" spans="1:7" s="18" customFormat="1" x14ac:dyDescent="0.15">
      <c r="A20" s="55">
        <v>19</v>
      </c>
      <c r="B20" s="56">
        <v>1009</v>
      </c>
      <c r="C20" s="24" t="s">
        <v>412</v>
      </c>
      <c r="D20" s="88" t="s">
        <v>509</v>
      </c>
      <c r="E20" s="88" t="s">
        <v>711</v>
      </c>
      <c r="F20" s="88" t="s">
        <v>690</v>
      </c>
      <c r="G20" s="23"/>
    </row>
    <row r="21" spans="1:7" s="18" customFormat="1" x14ac:dyDescent="0.15">
      <c r="A21" s="55">
        <v>20</v>
      </c>
      <c r="B21" s="56">
        <v>1008</v>
      </c>
      <c r="C21" s="24" t="s">
        <v>412</v>
      </c>
      <c r="D21" s="88" t="s">
        <v>712</v>
      </c>
      <c r="E21" s="88" t="s">
        <v>713</v>
      </c>
      <c r="F21" s="88" t="s">
        <v>545</v>
      </c>
      <c r="G21" s="23"/>
    </row>
    <row r="22" spans="1:7" s="18" customFormat="1" x14ac:dyDescent="0.15">
      <c r="A22" s="55">
        <v>21</v>
      </c>
      <c r="B22" s="56">
        <v>1008</v>
      </c>
      <c r="C22" s="24" t="s">
        <v>412</v>
      </c>
      <c r="D22" s="88" t="s">
        <v>714</v>
      </c>
      <c r="E22" s="88" t="s">
        <v>715</v>
      </c>
      <c r="F22" s="88" t="s">
        <v>545</v>
      </c>
      <c r="G22" s="23"/>
    </row>
    <row r="23" spans="1:7" s="18" customFormat="1" x14ac:dyDescent="0.15">
      <c r="A23" s="55">
        <v>22</v>
      </c>
      <c r="B23" s="56">
        <v>1008</v>
      </c>
      <c r="C23" s="24" t="s">
        <v>412</v>
      </c>
      <c r="D23" s="88" t="s">
        <v>716</v>
      </c>
      <c r="E23" s="88" t="s">
        <v>717</v>
      </c>
      <c r="F23" s="88" t="s">
        <v>545</v>
      </c>
      <c r="G23" s="23"/>
    </row>
    <row r="24" spans="1:7" s="18" customFormat="1" x14ac:dyDescent="0.15">
      <c r="A24" s="55">
        <v>23</v>
      </c>
      <c r="B24" s="56">
        <v>1008</v>
      </c>
      <c r="C24" s="24" t="s">
        <v>412</v>
      </c>
      <c r="D24" s="88" t="s">
        <v>718</v>
      </c>
      <c r="E24" s="88" t="s">
        <v>719</v>
      </c>
      <c r="F24" s="88" t="s">
        <v>545</v>
      </c>
      <c r="G24" s="23"/>
    </row>
    <row r="25" spans="1:7" s="18" customFormat="1" x14ac:dyDescent="0.15">
      <c r="A25" s="55">
        <v>24</v>
      </c>
      <c r="B25" s="56">
        <v>1008</v>
      </c>
      <c r="C25" s="24" t="s">
        <v>412</v>
      </c>
      <c r="D25" s="88" t="s">
        <v>187</v>
      </c>
      <c r="E25" s="88" t="s">
        <v>720</v>
      </c>
      <c r="F25" s="88" t="s">
        <v>545</v>
      </c>
      <c r="G25" s="23"/>
    </row>
    <row r="26" spans="1:7" s="18" customFormat="1" x14ac:dyDescent="0.15">
      <c r="A26" s="55">
        <v>25</v>
      </c>
      <c r="B26" s="56">
        <v>1008</v>
      </c>
      <c r="C26" s="24" t="s">
        <v>412</v>
      </c>
      <c r="D26" s="88" t="s">
        <v>721</v>
      </c>
      <c r="E26" s="88" t="s">
        <v>722</v>
      </c>
      <c r="F26" s="88" t="s">
        <v>562</v>
      </c>
      <c r="G26" s="23"/>
    </row>
    <row r="27" spans="1:7" s="18" customFormat="1" x14ac:dyDescent="0.15">
      <c r="A27" s="55">
        <v>26</v>
      </c>
      <c r="B27" s="56">
        <v>1008</v>
      </c>
      <c r="C27" s="24" t="s">
        <v>412</v>
      </c>
      <c r="D27" s="88" t="s">
        <v>561</v>
      </c>
      <c r="E27" s="88" t="s">
        <v>723</v>
      </c>
      <c r="F27" s="88" t="s">
        <v>562</v>
      </c>
      <c r="G27" s="23"/>
    </row>
    <row r="28" spans="1:7" s="18" customFormat="1" x14ac:dyDescent="0.15">
      <c r="A28" s="55">
        <v>27</v>
      </c>
      <c r="B28" s="56">
        <v>1008</v>
      </c>
      <c r="C28" s="24" t="s">
        <v>412</v>
      </c>
      <c r="D28" s="88" t="s">
        <v>415</v>
      </c>
      <c r="E28" s="88" t="s">
        <v>724</v>
      </c>
      <c r="F28" s="88" t="s">
        <v>562</v>
      </c>
      <c r="G28" s="23"/>
    </row>
    <row r="29" spans="1:7" s="18" customFormat="1" x14ac:dyDescent="0.15">
      <c r="A29" s="55">
        <v>28</v>
      </c>
      <c r="B29" s="56">
        <v>1008</v>
      </c>
      <c r="C29" s="24" t="s">
        <v>412</v>
      </c>
      <c r="D29" s="88" t="s">
        <v>476</v>
      </c>
      <c r="E29" s="88" t="s">
        <v>725</v>
      </c>
      <c r="F29" s="88" t="s">
        <v>562</v>
      </c>
      <c r="G29" s="23"/>
    </row>
    <row r="30" spans="1:7" s="18" customFormat="1" x14ac:dyDescent="0.15">
      <c r="A30" s="55">
        <v>29</v>
      </c>
      <c r="B30" s="56">
        <v>1008</v>
      </c>
      <c r="C30" s="24" t="s">
        <v>412</v>
      </c>
      <c r="D30" s="88" t="s">
        <v>196</v>
      </c>
      <c r="E30" s="88" t="s">
        <v>726</v>
      </c>
      <c r="F30" s="88" t="s">
        <v>562</v>
      </c>
      <c r="G30" s="23"/>
    </row>
    <row r="31" spans="1:7" s="18" customFormat="1" x14ac:dyDescent="0.15">
      <c r="A31" s="55">
        <v>30</v>
      </c>
      <c r="B31" s="56">
        <v>1008</v>
      </c>
      <c r="C31" s="24" t="s">
        <v>412</v>
      </c>
      <c r="D31" s="88" t="s">
        <v>727</v>
      </c>
      <c r="E31" s="88" t="s">
        <v>728</v>
      </c>
      <c r="F31" s="88" t="s">
        <v>562</v>
      </c>
      <c r="G31" s="23"/>
    </row>
    <row r="32" spans="1:7" s="18" customFormat="1" x14ac:dyDescent="0.15">
      <c r="A32" s="55">
        <v>31</v>
      </c>
      <c r="B32" s="56">
        <v>1008</v>
      </c>
      <c r="C32" s="24" t="s">
        <v>412</v>
      </c>
      <c r="D32" s="88" t="s">
        <v>217</v>
      </c>
      <c r="E32" s="88" t="s">
        <v>729</v>
      </c>
      <c r="F32" s="88" t="s">
        <v>562</v>
      </c>
      <c r="G32" s="23"/>
    </row>
    <row r="33" spans="1:7" s="18" customFormat="1" x14ac:dyDescent="0.15">
      <c r="A33" s="55">
        <v>32</v>
      </c>
      <c r="B33" s="56">
        <v>1008</v>
      </c>
      <c r="C33" s="24" t="s">
        <v>412</v>
      </c>
      <c r="D33" s="88" t="s">
        <v>730</v>
      </c>
      <c r="E33" s="88" t="s">
        <v>731</v>
      </c>
      <c r="F33" s="88" t="s">
        <v>562</v>
      </c>
      <c r="G33" s="23"/>
    </row>
    <row r="34" spans="1:7" s="18" customFormat="1" x14ac:dyDescent="0.15">
      <c r="A34" s="55">
        <v>33</v>
      </c>
      <c r="B34" s="56">
        <v>1008</v>
      </c>
      <c r="C34" s="24" t="s">
        <v>412</v>
      </c>
      <c r="D34" s="88" t="s">
        <v>732</v>
      </c>
      <c r="E34" s="88" t="s">
        <v>733</v>
      </c>
      <c r="F34" s="88" t="s">
        <v>562</v>
      </c>
      <c r="G34" s="23"/>
    </row>
    <row r="35" spans="1:7" s="18" customFormat="1" x14ac:dyDescent="0.15">
      <c r="A35" s="55">
        <v>34</v>
      </c>
      <c r="B35" s="56">
        <v>1008</v>
      </c>
      <c r="C35" s="24" t="s">
        <v>412</v>
      </c>
      <c r="D35" s="88" t="s">
        <v>485</v>
      </c>
      <c r="E35" s="88" t="s">
        <v>734</v>
      </c>
      <c r="F35" s="88" t="s">
        <v>526</v>
      </c>
      <c r="G35" s="23"/>
    </row>
    <row r="36" spans="1:7" s="18" customFormat="1" x14ac:dyDescent="0.15">
      <c r="A36" s="55">
        <v>35</v>
      </c>
      <c r="B36" s="56">
        <v>1009</v>
      </c>
      <c r="C36" s="24" t="s">
        <v>412</v>
      </c>
      <c r="D36" s="88" t="s">
        <v>434</v>
      </c>
      <c r="E36" s="88" t="s">
        <v>735</v>
      </c>
      <c r="F36" s="88" t="s">
        <v>526</v>
      </c>
      <c r="G36" s="23"/>
    </row>
    <row r="37" spans="1:7" s="18" customFormat="1" x14ac:dyDescent="0.15">
      <c r="A37" s="55">
        <v>36</v>
      </c>
      <c r="B37" s="56">
        <v>1008</v>
      </c>
      <c r="C37" s="24" t="s">
        <v>412</v>
      </c>
      <c r="D37" s="88" t="s">
        <v>320</v>
      </c>
      <c r="E37" s="88" t="s">
        <v>736</v>
      </c>
      <c r="F37" s="88" t="s">
        <v>707</v>
      </c>
      <c r="G37" s="23"/>
    </row>
    <row r="38" spans="1:7" s="18" customFormat="1" x14ac:dyDescent="0.15">
      <c r="A38" s="55">
        <v>37</v>
      </c>
      <c r="B38" s="56">
        <v>1009</v>
      </c>
      <c r="C38" s="24" t="s">
        <v>412</v>
      </c>
      <c r="D38" s="88" t="s">
        <v>432</v>
      </c>
      <c r="E38" s="88" t="s">
        <v>737</v>
      </c>
      <c r="F38" s="88" t="s">
        <v>707</v>
      </c>
      <c r="G38" s="23"/>
    </row>
    <row r="39" spans="1:7" s="18" customFormat="1" x14ac:dyDescent="0.15">
      <c r="A39" s="55">
        <v>38</v>
      </c>
      <c r="B39" s="56">
        <v>1008</v>
      </c>
      <c r="C39" s="24" t="s">
        <v>412</v>
      </c>
      <c r="D39" s="88" t="s">
        <v>738</v>
      </c>
      <c r="E39" s="88" t="s">
        <v>419</v>
      </c>
      <c r="F39" s="88" t="s">
        <v>739</v>
      </c>
      <c r="G39" s="23"/>
    </row>
    <row r="40" spans="1:7" s="18" customFormat="1" x14ac:dyDescent="0.15">
      <c r="A40" s="55">
        <v>39</v>
      </c>
      <c r="B40" s="56">
        <v>1008</v>
      </c>
      <c r="C40" s="24" t="s">
        <v>412</v>
      </c>
      <c r="D40" s="88" t="s">
        <v>421</v>
      </c>
      <c r="E40" s="88" t="s">
        <v>422</v>
      </c>
      <c r="F40" s="88" t="s">
        <v>740</v>
      </c>
      <c r="G40" s="23"/>
    </row>
    <row r="41" spans="1:7" s="18" customFormat="1" x14ac:dyDescent="0.15">
      <c r="A41" s="55">
        <v>40</v>
      </c>
      <c r="B41" s="56">
        <v>1010</v>
      </c>
      <c r="C41" s="24" t="s">
        <v>412</v>
      </c>
      <c r="D41" s="88" t="s">
        <v>97</v>
      </c>
      <c r="E41" s="88" t="s">
        <v>741</v>
      </c>
      <c r="F41" s="88" t="s">
        <v>545</v>
      </c>
      <c r="G41" s="23"/>
    </row>
    <row r="42" spans="1:7" s="18" customFormat="1" x14ac:dyDescent="0.15">
      <c r="A42" s="55">
        <v>41</v>
      </c>
      <c r="B42" s="56">
        <v>1010</v>
      </c>
      <c r="C42" s="24" t="s">
        <v>412</v>
      </c>
      <c r="D42" s="88" t="s">
        <v>74</v>
      </c>
      <c r="E42" s="88" t="s">
        <v>742</v>
      </c>
      <c r="F42" s="88" t="s">
        <v>545</v>
      </c>
      <c r="G42" s="23"/>
    </row>
    <row r="43" spans="1:7" s="18" customFormat="1" x14ac:dyDescent="0.15">
      <c r="A43" s="55">
        <v>42</v>
      </c>
      <c r="B43" s="56">
        <v>1010</v>
      </c>
      <c r="C43" s="24" t="s">
        <v>412</v>
      </c>
      <c r="D43" s="88" t="s">
        <v>543</v>
      </c>
      <c r="E43" s="88" t="s">
        <v>544</v>
      </c>
      <c r="F43" s="88" t="s">
        <v>545</v>
      </c>
      <c r="G43" s="23"/>
    </row>
    <row r="44" spans="1:7" s="18" customFormat="1" x14ac:dyDescent="0.15">
      <c r="A44" s="55">
        <v>43</v>
      </c>
      <c r="B44" s="56">
        <v>1010</v>
      </c>
      <c r="C44" s="24" t="s">
        <v>412</v>
      </c>
      <c r="D44" s="88" t="s">
        <v>546</v>
      </c>
      <c r="E44" s="88" t="s">
        <v>743</v>
      </c>
      <c r="F44" s="88" t="s">
        <v>545</v>
      </c>
      <c r="G44" s="23"/>
    </row>
    <row r="45" spans="1:7" s="18" customFormat="1" x14ac:dyDescent="0.15">
      <c r="A45" s="55">
        <v>44</v>
      </c>
      <c r="B45" s="56">
        <v>1010</v>
      </c>
      <c r="C45" s="24" t="s">
        <v>412</v>
      </c>
      <c r="D45" s="88" t="s">
        <v>547</v>
      </c>
      <c r="E45" s="88" t="s">
        <v>744</v>
      </c>
      <c r="F45" s="88" t="s">
        <v>545</v>
      </c>
      <c r="G45" s="23"/>
    </row>
    <row r="46" spans="1:7" s="18" customFormat="1" x14ac:dyDescent="0.15">
      <c r="A46" s="55">
        <v>45</v>
      </c>
      <c r="B46" s="56">
        <v>1010</v>
      </c>
      <c r="C46" s="24" t="s">
        <v>412</v>
      </c>
      <c r="D46" s="88" t="s">
        <v>548</v>
      </c>
      <c r="E46" s="88" t="s">
        <v>745</v>
      </c>
      <c r="F46" s="88" t="s">
        <v>545</v>
      </c>
      <c r="G46" s="23"/>
    </row>
    <row r="47" spans="1:7" s="18" customFormat="1" x14ac:dyDescent="0.15">
      <c r="A47" s="55">
        <v>46</v>
      </c>
      <c r="B47" s="56">
        <v>1010</v>
      </c>
      <c r="C47" s="24" t="s">
        <v>412</v>
      </c>
      <c r="D47" s="88" t="s">
        <v>515</v>
      </c>
      <c r="E47" s="88" t="s">
        <v>746</v>
      </c>
      <c r="F47" s="88" t="s">
        <v>545</v>
      </c>
      <c r="G47" s="23"/>
    </row>
    <row r="48" spans="1:7" s="18" customFormat="1" x14ac:dyDescent="0.15">
      <c r="A48" s="55">
        <v>47</v>
      </c>
      <c r="B48" s="56">
        <v>1010</v>
      </c>
      <c r="C48" s="24" t="s">
        <v>412</v>
      </c>
      <c r="D48" s="88" t="s">
        <v>549</v>
      </c>
      <c r="E48" s="88" t="s">
        <v>747</v>
      </c>
      <c r="F48" s="88" t="s">
        <v>545</v>
      </c>
      <c r="G48" s="23"/>
    </row>
    <row r="49" spans="1:7" s="18" customFormat="1" x14ac:dyDescent="0.15">
      <c r="A49" s="55">
        <v>48</v>
      </c>
      <c r="B49" s="56">
        <v>1010</v>
      </c>
      <c r="C49" s="24" t="s">
        <v>412</v>
      </c>
      <c r="D49" s="88" t="s">
        <v>77</v>
      </c>
      <c r="E49" s="88" t="s">
        <v>748</v>
      </c>
      <c r="F49" s="88" t="s">
        <v>545</v>
      </c>
      <c r="G49" s="23"/>
    </row>
    <row r="50" spans="1:7" s="18" customFormat="1" x14ac:dyDescent="0.15">
      <c r="A50" s="55">
        <v>49</v>
      </c>
      <c r="B50" s="56">
        <v>1010</v>
      </c>
      <c r="C50" s="24" t="s">
        <v>412</v>
      </c>
      <c r="D50" s="88" t="s">
        <v>550</v>
      </c>
      <c r="E50" s="88" t="s">
        <v>749</v>
      </c>
      <c r="F50" s="88" t="s">
        <v>545</v>
      </c>
      <c r="G50" s="23"/>
    </row>
    <row r="51" spans="1:7" s="18" customFormat="1" x14ac:dyDescent="0.15">
      <c r="A51" s="55">
        <v>50</v>
      </c>
      <c r="B51" s="56">
        <v>1010</v>
      </c>
      <c r="C51" s="24" t="s">
        <v>412</v>
      </c>
      <c r="D51" s="88" t="s">
        <v>551</v>
      </c>
      <c r="E51" s="88" t="s">
        <v>750</v>
      </c>
      <c r="F51" s="88" t="s">
        <v>545</v>
      </c>
      <c r="G51" s="23"/>
    </row>
    <row r="52" spans="1:7" s="18" customFormat="1" x14ac:dyDescent="0.15">
      <c r="A52" s="55">
        <v>51</v>
      </c>
      <c r="B52" s="56">
        <v>1010</v>
      </c>
      <c r="C52" s="24" t="s">
        <v>412</v>
      </c>
      <c r="D52" s="88" t="s">
        <v>552</v>
      </c>
      <c r="E52" s="88" t="s">
        <v>751</v>
      </c>
      <c r="F52" s="88" t="s">
        <v>545</v>
      </c>
      <c r="G52" s="23"/>
    </row>
    <row r="53" spans="1:7" s="18" customFormat="1" x14ac:dyDescent="0.15">
      <c r="A53" s="55">
        <v>52</v>
      </c>
      <c r="B53" s="56">
        <v>1010</v>
      </c>
      <c r="C53" s="24" t="s">
        <v>412</v>
      </c>
      <c r="D53" s="88" t="s">
        <v>553</v>
      </c>
      <c r="E53" s="88" t="s">
        <v>752</v>
      </c>
      <c r="F53" s="88" t="s">
        <v>545</v>
      </c>
      <c r="G53" s="23"/>
    </row>
    <row r="54" spans="1:7" s="18" customFormat="1" x14ac:dyDescent="0.15">
      <c r="A54" s="55">
        <v>53</v>
      </c>
      <c r="B54" s="56">
        <v>1010</v>
      </c>
      <c r="C54" s="24" t="s">
        <v>412</v>
      </c>
      <c r="D54" s="88" t="s">
        <v>554</v>
      </c>
      <c r="E54" s="88" t="s">
        <v>753</v>
      </c>
      <c r="F54" s="88" t="s">
        <v>545</v>
      </c>
    </row>
    <row r="55" spans="1:7" s="18" customFormat="1" x14ac:dyDescent="0.15">
      <c r="A55" s="55">
        <v>54</v>
      </c>
      <c r="B55" s="56">
        <v>1080</v>
      </c>
      <c r="C55" s="24" t="s">
        <v>412</v>
      </c>
      <c r="D55" s="88" t="s">
        <v>31</v>
      </c>
      <c r="E55" s="88" t="s">
        <v>530</v>
      </c>
      <c r="F55" s="88" t="s">
        <v>545</v>
      </c>
    </row>
    <row r="56" spans="1:7" s="18" customFormat="1" x14ac:dyDescent="0.15">
      <c r="A56" s="55">
        <v>55</v>
      </c>
      <c r="B56" s="56">
        <v>1040</v>
      </c>
      <c r="C56" s="24" t="s">
        <v>412</v>
      </c>
      <c r="D56" s="88" t="s">
        <v>32</v>
      </c>
      <c r="E56" s="88" t="s">
        <v>531</v>
      </c>
      <c r="F56" s="88" t="s">
        <v>545</v>
      </c>
    </row>
    <row r="57" spans="1:7" s="18" customFormat="1" x14ac:dyDescent="0.15">
      <c r="A57" s="55">
        <v>56</v>
      </c>
      <c r="B57" s="56">
        <v>1010</v>
      </c>
      <c r="C57" s="24" t="s">
        <v>412</v>
      </c>
      <c r="D57" s="88" t="s">
        <v>33</v>
      </c>
      <c r="E57" s="88" t="s">
        <v>532</v>
      </c>
      <c r="F57" s="88" t="s">
        <v>545</v>
      </c>
    </row>
    <row r="58" spans="1:7" s="18" customFormat="1" x14ac:dyDescent="0.15">
      <c r="A58" s="55">
        <v>57</v>
      </c>
      <c r="B58" s="56">
        <v>1040</v>
      </c>
      <c r="C58" s="24" t="s">
        <v>412</v>
      </c>
      <c r="D58" s="88" t="s">
        <v>34</v>
      </c>
      <c r="E58" s="88" t="s">
        <v>533</v>
      </c>
      <c r="F58" s="88" t="s">
        <v>545</v>
      </c>
    </row>
    <row r="59" spans="1:7" s="18" customFormat="1" x14ac:dyDescent="0.15">
      <c r="A59" s="55">
        <v>58</v>
      </c>
      <c r="B59" s="56">
        <v>1010</v>
      </c>
      <c r="C59" s="24" t="s">
        <v>412</v>
      </c>
      <c r="D59" s="88" t="s">
        <v>35</v>
      </c>
      <c r="E59" s="88" t="s">
        <v>534</v>
      </c>
      <c r="F59" s="88" t="s">
        <v>545</v>
      </c>
    </row>
    <row r="60" spans="1:7" s="18" customFormat="1" x14ac:dyDescent="0.15">
      <c r="A60" s="55">
        <v>59</v>
      </c>
      <c r="B60" s="56">
        <v>1040</v>
      </c>
      <c r="C60" s="24" t="s">
        <v>412</v>
      </c>
      <c r="D60" s="88" t="s">
        <v>36</v>
      </c>
      <c r="E60" s="88" t="s">
        <v>535</v>
      </c>
      <c r="F60" s="88" t="s">
        <v>545</v>
      </c>
    </row>
    <row r="61" spans="1:7" s="18" customFormat="1" x14ac:dyDescent="0.15">
      <c r="A61" s="55">
        <v>60</v>
      </c>
      <c r="B61" s="56">
        <v>1113</v>
      </c>
      <c r="C61" s="24" t="s">
        <v>412</v>
      </c>
      <c r="D61" s="88" t="s">
        <v>37</v>
      </c>
      <c r="E61" s="88" t="s">
        <v>536</v>
      </c>
      <c r="F61" s="88" t="s">
        <v>545</v>
      </c>
    </row>
    <row r="62" spans="1:7" s="18" customFormat="1" x14ac:dyDescent="0.15">
      <c r="A62" s="55">
        <v>61</v>
      </c>
      <c r="B62" s="56">
        <v>1010</v>
      </c>
      <c r="C62" s="24" t="s">
        <v>412</v>
      </c>
      <c r="D62" s="88" t="s">
        <v>338</v>
      </c>
      <c r="E62" s="88" t="s">
        <v>754</v>
      </c>
      <c r="F62" s="88" t="s">
        <v>545</v>
      </c>
    </row>
    <row r="63" spans="1:7" s="18" customFormat="1" x14ac:dyDescent="0.15">
      <c r="A63" s="55">
        <v>62</v>
      </c>
      <c r="B63" s="56">
        <v>1010</v>
      </c>
      <c r="C63" s="24" t="s">
        <v>412</v>
      </c>
      <c r="D63" s="88" t="s">
        <v>94</v>
      </c>
      <c r="E63" s="88" t="s">
        <v>755</v>
      </c>
      <c r="F63" s="88" t="s">
        <v>438</v>
      </c>
    </row>
    <row r="64" spans="1:7" s="18" customFormat="1" x14ac:dyDescent="0.15">
      <c r="A64" s="55">
        <v>63</v>
      </c>
      <c r="B64" s="56">
        <v>1010</v>
      </c>
      <c r="C64" s="24" t="s">
        <v>412</v>
      </c>
      <c r="D64" s="88" t="s">
        <v>95</v>
      </c>
      <c r="E64" s="88" t="s">
        <v>756</v>
      </c>
      <c r="F64" s="88" t="s">
        <v>438</v>
      </c>
    </row>
    <row r="65" spans="1:6" s="18" customFormat="1" x14ac:dyDescent="0.15">
      <c r="A65" s="55">
        <v>64</v>
      </c>
      <c r="B65" s="56">
        <v>1010</v>
      </c>
      <c r="C65" s="24" t="s">
        <v>412</v>
      </c>
      <c r="D65" s="88" t="s">
        <v>96</v>
      </c>
      <c r="E65" s="88" t="s">
        <v>757</v>
      </c>
      <c r="F65" s="88" t="s">
        <v>438</v>
      </c>
    </row>
    <row r="66" spans="1:6" s="18" customFormat="1" x14ac:dyDescent="0.15">
      <c r="A66" s="55">
        <v>65</v>
      </c>
      <c r="B66" s="56">
        <v>1011</v>
      </c>
      <c r="C66" s="24" t="s">
        <v>412</v>
      </c>
      <c r="D66" s="88" t="s">
        <v>758</v>
      </c>
      <c r="E66" s="88" t="s">
        <v>759</v>
      </c>
      <c r="F66" s="88" t="s">
        <v>545</v>
      </c>
    </row>
    <row r="67" spans="1:6" s="18" customFormat="1" x14ac:dyDescent="0.15">
      <c r="A67" s="55">
        <v>66</v>
      </c>
      <c r="B67" s="56">
        <v>1011</v>
      </c>
      <c r="C67" s="24" t="s">
        <v>412</v>
      </c>
      <c r="D67" s="88" t="s">
        <v>100</v>
      </c>
      <c r="E67" s="88" t="s">
        <v>760</v>
      </c>
      <c r="F67" s="88" t="s">
        <v>438</v>
      </c>
    </row>
    <row r="68" spans="1:6" s="18" customFormat="1" x14ac:dyDescent="0.15">
      <c r="A68" s="55">
        <v>67</v>
      </c>
      <c r="B68" s="56">
        <v>1011</v>
      </c>
      <c r="C68" s="24" t="s">
        <v>412</v>
      </c>
      <c r="D68" s="88" t="s">
        <v>99</v>
      </c>
      <c r="E68" s="88" t="s">
        <v>761</v>
      </c>
      <c r="F68" s="88" t="s">
        <v>438</v>
      </c>
    </row>
    <row r="69" spans="1:6" s="18" customFormat="1" x14ac:dyDescent="0.15">
      <c r="A69" s="55">
        <v>68</v>
      </c>
      <c r="B69" s="56">
        <v>1011</v>
      </c>
      <c r="C69" s="24" t="s">
        <v>412</v>
      </c>
      <c r="D69" s="88" t="s">
        <v>370</v>
      </c>
      <c r="E69" s="88" t="s">
        <v>762</v>
      </c>
      <c r="F69" s="88" t="s">
        <v>438</v>
      </c>
    </row>
    <row r="70" spans="1:6" s="18" customFormat="1" x14ac:dyDescent="0.15">
      <c r="A70" s="55">
        <v>69</v>
      </c>
      <c r="B70" s="56">
        <v>1011</v>
      </c>
      <c r="C70" s="24" t="s">
        <v>412</v>
      </c>
      <c r="D70" s="88" t="s">
        <v>312</v>
      </c>
      <c r="E70" s="88" t="s">
        <v>763</v>
      </c>
      <c r="F70" s="88" t="s">
        <v>438</v>
      </c>
    </row>
    <row r="71" spans="1:6" s="18" customFormat="1" x14ac:dyDescent="0.15">
      <c r="A71" s="55">
        <v>70</v>
      </c>
      <c r="B71" s="56">
        <v>1011</v>
      </c>
      <c r="C71" s="24" t="s">
        <v>412</v>
      </c>
      <c r="D71" s="88" t="s">
        <v>764</v>
      </c>
      <c r="E71" s="88" t="s">
        <v>765</v>
      </c>
      <c r="F71" s="88" t="s">
        <v>438</v>
      </c>
    </row>
    <row r="72" spans="1:6" s="18" customFormat="1" x14ac:dyDescent="0.15">
      <c r="A72" s="55">
        <v>71</v>
      </c>
      <c r="B72" s="56">
        <v>1011</v>
      </c>
      <c r="C72" s="24" t="s">
        <v>412</v>
      </c>
      <c r="D72" s="88" t="s">
        <v>766</v>
      </c>
      <c r="E72" s="88" t="s">
        <v>767</v>
      </c>
      <c r="F72" s="88" t="s">
        <v>438</v>
      </c>
    </row>
    <row r="73" spans="1:6" s="18" customFormat="1" x14ac:dyDescent="0.15">
      <c r="A73" s="55">
        <v>72</v>
      </c>
      <c r="B73" s="56">
        <v>1011</v>
      </c>
      <c r="C73" s="24" t="s">
        <v>412</v>
      </c>
      <c r="D73" s="88" t="s">
        <v>768</v>
      </c>
      <c r="E73" s="88" t="s">
        <v>769</v>
      </c>
      <c r="F73" s="88" t="s">
        <v>438</v>
      </c>
    </row>
    <row r="74" spans="1:6" s="18" customFormat="1" x14ac:dyDescent="0.15">
      <c r="A74" s="55">
        <v>73</v>
      </c>
      <c r="B74" s="56">
        <v>1011</v>
      </c>
      <c r="C74" s="24" t="s">
        <v>412</v>
      </c>
      <c r="D74" s="88" t="s">
        <v>98</v>
      </c>
      <c r="E74" s="88" t="s">
        <v>770</v>
      </c>
      <c r="F74" s="88" t="s">
        <v>438</v>
      </c>
    </row>
    <row r="75" spans="1:6" s="18" customFormat="1" x14ac:dyDescent="0.15">
      <c r="A75" s="55">
        <v>74</v>
      </c>
      <c r="B75" s="56">
        <v>1011</v>
      </c>
      <c r="C75" s="24" t="s">
        <v>412</v>
      </c>
      <c r="D75" s="88" t="s">
        <v>313</v>
      </c>
      <c r="E75" s="88" t="s">
        <v>771</v>
      </c>
      <c r="F75" s="88" t="s">
        <v>438</v>
      </c>
    </row>
    <row r="76" spans="1:6" s="18" customFormat="1" x14ac:dyDescent="0.15">
      <c r="A76" s="55">
        <v>75</v>
      </c>
      <c r="B76" s="56">
        <v>1011</v>
      </c>
      <c r="C76" s="24" t="s">
        <v>412</v>
      </c>
      <c r="D76" s="88" t="s">
        <v>772</v>
      </c>
      <c r="E76" s="88" t="s">
        <v>773</v>
      </c>
      <c r="F76" s="88" t="s">
        <v>438</v>
      </c>
    </row>
    <row r="77" spans="1:6" s="18" customFormat="1" x14ac:dyDescent="0.15">
      <c r="A77" s="55">
        <v>76</v>
      </c>
      <c r="B77" s="56">
        <v>1011</v>
      </c>
      <c r="C77" s="24" t="s">
        <v>412</v>
      </c>
      <c r="D77" s="88" t="s">
        <v>75</v>
      </c>
      <c r="E77" s="88" t="s">
        <v>774</v>
      </c>
      <c r="F77" s="88" t="s">
        <v>545</v>
      </c>
    </row>
    <row r="78" spans="1:6" s="18" customFormat="1" x14ac:dyDescent="0.15">
      <c r="A78" s="55">
        <v>77</v>
      </c>
      <c r="B78" s="56">
        <v>1011</v>
      </c>
      <c r="C78" s="24" t="s">
        <v>412</v>
      </c>
      <c r="D78" s="88" t="s">
        <v>414</v>
      </c>
      <c r="E78" s="88" t="s">
        <v>575</v>
      </c>
      <c r="F78" s="88" t="s">
        <v>562</v>
      </c>
    </row>
    <row r="79" spans="1:6" s="18" customFormat="1" x14ac:dyDescent="0.15">
      <c r="A79" s="55">
        <v>78</v>
      </c>
      <c r="B79" s="56">
        <v>1010</v>
      </c>
      <c r="C79" s="24" t="s">
        <v>412</v>
      </c>
      <c r="D79" s="88" t="s">
        <v>527</v>
      </c>
      <c r="E79" s="88" t="s">
        <v>775</v>
      </c>
      <c r="F79" s="88" t="s">
        <v>526</v>
      </c>
    </row>
    <row r="80" spans="1:6" s="18" customFormat="1" x14ac:dyDescent="0.15">
      <c r="A80" s="55">
        <v>79</v>
      </c>
      <c r="B80" s="56">
        <v>1011</v>
      </c>
      <c r="C80" s="24" t="s">
        <v>412</v>
      </c>
      <c r="D80" s="88" t="s">
        <v>488</v>
      </c>
      <c r="E80" s="88" t="s">
        <v>776</v>
      </c>
      <c r="F80" s="88" t="s">
        <v>707</v>
      </c>
    </row>
    <row r="81" spans="1:6" s="18" customFormat="1" x14ac:dyDescent="0.15">
      <c r="A81" s="55">
        <v>80</v>
      </c>
      <c r="B81" s="56">
        <v>1011</v>
      </c>
      <c r="C81" s="24" t="s">
        <v>412</v>
      </c>
      <c r="D81" s="88" t="s">
        <v>79</v>
      </c>
      <c r="E81" s="88" t="s">
        <v>777</v>
      </c>
      <c r="F81" s="88" t="s">
        <v>707</v>
      </c>
    </row>
    <row r="82" spans="1:6" s="18" customFormat="1" x14ac:dyDescent="0.15">
      <c r="A82" s="55">
        <v>81</v>
      </c>
      <c r="B82" s="56">
        <v>1010</v>
      </c>
      <c r="C82" s="24" t="s">
        <v>412</v>
      </c>
      <c r="D82" s="88" t="s">
        <v>507</v>
      </c>
      <c r="E82" s="88" t="s">
        <v>508</v>
      </c>
      <c r="F82" s="88" t="s">
        <v>707</v>
      </c>
    </row>
    <row r="83" spans="1:6" s="18" customFormat="1" x14ac:dyDescent="0.15">
      <c r="A83" s="55">
        <v>82</v>
      </c>
      <c r="B83" s="56">
        <v>1011</v>
      </c>
      <c r="C83" s="24" t="s">
        <v>412</v>
      </c>
      <c r="D83" s="88" t="s">
        <v>22</v>
      </c>
      <c r="E83" s="88" t="s">
        <v>778</v>
      </c>
      <c r="F83" s="88" t="s">
        <v>707</v>
      </c>
    </row>
    <row r="84" spans="1:6" s="18" customFormat="1" x14ac:dyDescent="0.15">
      <c r="A84" s="55">
        <v>83</v>
      </c>
      <c r="B84" s="56">
        <v>1011</v>
      </c>
      <c r="C84" s="24" t="s">
        <v>412</v>
      </c>
      <c r="D84" s="88" t="s">
        <v>43</v>
      </c>
      <c r="E84" s="88" t="s">
        <v>779</v>
      </c>
      <c r="F84" s="88" t="s">
        <v>618</v>
      </c>
    </row>
    <row r="85" spans="1:6" s="18" customFormat="1" x14ac:dyDescent="0.15">
      <c r="A85" s="55">
        <v>84</v>
      </c>
      <c r="B85" s="56">
        <v>1012</v>
      </c>
      <c r="C85" s="24" t="s">
        <v>412</v>
      </c>
      <c r="D85" s="88" t="s">
        <v>146</v>
      </c>
      <c r="E85" s="88" t="s">
        <v>780</v>
      </c>
      <c r="F85" s="88" t="s">
        <v>690</v>
      </c>
    </row>
    <row r="86" spans="1:6" s="18" customFormat="1" x14ac:dyDescent="0.15">
      <c r="A86" s="55">
        <v>85</v>
      </c>
      <c r="B86" s="56">
        <v>1012</v>
      </c>
      <c r="C86" s="24" t="s">
        <v>412</v>
      </c>
      <c r="D86" s="88" t="s">
        <v>330</v>
      </c>
      <c r="E86" s="88" t="s">
        <v>781</v>
      </c>
      <c r="F86" s="88" t="s">
        <v>690</v>
      </c>
    </row>
    <row r="87" spans="1:6" s="18" customFormat="1" x14ac:dyDescent="0.15">
      <c r="A87" s="55">
        <v>86</v>
      </c>
      <c r="B87" s="56">
        <v>1012</v>
      </c>
      <c r="C87" s="24" t="s">
        <v>412</v>
      </c>
      <c r="D87" s="88" t="s">
        <v>782</v>
      </c>
      <c r="E87" s="88" t="s">
        <v>783</v>
      </c>
      <c r="F87" s="88" t="s">
        <v>545</v>
      </c>
    </row>
    <row r="88" spans="1:6" s="18" customFormat="1" x14ac:dyDescent="0.15">
      <c r="A88" s="55">
        <v>87</v>
      </c>
      <c r="B88" s="56">
        <v>1012</v>
      </c>
      <c r="C88" s="24" t="s">
        <v>412</v>
      </c>
      <c r="D88" s="88" t="s">
        <v>172</v>
      </c>
      <c r="E88" s="88" t="s">
        <v>784</v>
      </c>
      <c r="F88" s="88" t="s">
        <v>545</v>
      </c>
    </row>
    <row r="89" spans="1:6" s="18" customFormat="1" x14ac:dyDescent="0.15">
      <c r="A89" s="55">
        <v>88</v>
      </c>
      <c r="B89" s="56">
        <v>1012</v>
      </c>
      <c r="C89" s="24" t="s">
        <v>412</v>
      </c>
      <c r="D89" s="88" t="s">
        <v>226</v>
      </c>
      <c r="E89" s="88" t="s">
        <v>785</v>
      </c>
      <c r="F89" s="88" t="s">
        <v>545</v>
      </c>
    </row>
    <row r="90" spans="1:6" s="18" customFormat="1" x14ac:dyDescent="0.15">
      <c r="A90" s="55">
        <v>89</v>
      </c>
      <c r="B90" s="56">
        <v>1012</v>
      </c>
      <c r="C90" s="24" t="s">
        <v>412</v>
      </c>
      <c r="D90" s="88" t="s">
        <v>182</v>
      </c>
      <c r="E90" s="88" t="s">
        <v>786</v>
      </c>
      <c r="F90" s="88" t="s">
        <v>545</v>
      </c>
    </row>
    <row r="91" spans="1:6" s="18" customFormat="1" x14ac:dyDescent="0.15">
      <c r="A91" s="55">
        <v>90</v>
      </c>
      <c r="B91" s="56">
        <v>1012</v>
      </c>
      <c r="C91" s="24" t="s">
        <v>412</v>
      </c>
      <c r="D91" s="88" t="s">
        <v>133</v>
      </c>
      <c r="E91" s="88" t="s">
        <v>787</v>
      </c>
      <c r="F91" s="88" t="s">
        <v>545</v>
      </c>
    </row>
    <row r="92" spans="1:6" s="18" customFormat="1" x14ac:dyDescent="0.15">
      <c r="A92" s="55">
        <v>91</v>
      </c>
      <c r="B92" s="56">
        <v>1012</v>
      </c>
      <c r="C92" s="24" t="s">
        <v>412</v>
      </c>
      <c r="D92" s="88" t="s">
        <v>124</v>
      </c>
      <c r="E92" s="88" t="s">
        <v>788</v>
      </c>
      <c r="F92" s="88" t="s">
        <v>545</v>
      </c>
    </row>
    <row r="93" spans="1:6" s="18" customFormat="1" x14ac:dyDescent="0.15">
      <c r="A93" s="55">
        <v>92</v>
      </c>
      <c r="B93" s="56">
        <v>1012</v>
      </c>
      <c r="C93" s="24" t="s">
        <v>412</v>
      </c>
      <c r="D93" s="88" t="s">
        <v>789</v>
      </c>
      <c r="E93" s="88" t="s">
        <v>790</v>
      </c>
      <c r="F93" s="88" t="s">
        <v>545</v>
      </c>
    </row>
    <row r="94" spans="1:6" s="18" customFormat="1" x14ac:dyDescent="0.15">
      <c r="A94" s="55">
        <v>93</v>
      </c>
      <c r="B94" s="56">
        <v>1012</v>
      </c>
      <c r="C94" s="24" t="s">
        <v>412</v>
      </c>
      <c r="D94" s="88" t="s">
        <v>190</v>
      </c>
      <c r="E94" s="88" t="s">
        <v>791</v>
      </c>
      <c r="F94" s="88" t="s">
        <v>545</v>
      </c>
    </row>
    <row r="95" spans="1:6" s="18" customFormat="1" x14ac:dyDescent="0.15">
      <c r="A95" s="55">
        <v>94</v>
      </c>
      <c r="B95" s="56">
        <v>1012</v>
      </c>
      <c r="C95" s="24" t="s">
        <v>412</v>
      </c>
      <c r="D95" s="88" t="s">
        <v>23</v>
      </c>
      <c r="E95" s="88" t="s">
        <v>510</v>
      </c>
      <c r="F95" s="88" t="s">
        <v>707</v>
      </c>
    </row>
    <row r="96" spans="1:6" s="18" customFormat="1" x14ac:dyDescent="0.15">
      <c r="A96" s="55">
        <v>95</v>
      </c>
      <c r="B96" s="56">
        <v>1013</v>
      </c>
      <c r="C96" s="24" t="s">
        <v>412</v>
      </c>
      <c r="D96" s="88" t="s">
        <v>792</v>
      </c>
      <c r="E96" s="88" t="s">
        <v>793</v>
      </c>
      <c r="F96" s="88" t="s">
        <v>690</v>
      </c>
    </row>
    <row r="97" spans="1:6" s="18" customFormat="1" x14ac:dyDescent="0.15">
      <c r="A97" s="55">
        <v>96</v>
      </c>
      <c r="B97" s="56">
        <v>1013</v>
      </c>
      <c r="C97" s="24" t="s">
        <v>412</v>
      </c>
      <c r="D97" s="88" t="s">
        <v>93</v>
      </c>
      <c r="E97" s="88" t="s">
        <v>794</v>
      </c>
      <c r="F97" s="88" t="s">
        <v>690</v>
      </c>
    </row>
    <row r="98" spans="1:6" s="18" customFormat="1" x14ac:dyDescent="0.15">
      <c r="A98" s="55">
        <v>97</v>
      </c>
      <c r="B98" s="56">
        <v>1013</v>
      </c>
      <c r="C98" s="24" t="s">
        <v>412</v>
      </c>
      <c r="D98" s="88" t="s">
        <v>144</v>
      </c>
      <c r="E98" s="88" t="s">
        <v>795</v>
      </c>
      <c r="F98" s="88" t="s">
        <v>690</v>
      </c>
    </row>
    <row r="99" spans="1:6" s="18" customFormat="1" x14ac:dyDescent="0.15">
      <c r="A99" s="55">
        <v>98</v>
      </c>
      <c r="B99" s="56">
        <v>1013</v>
      </c>
      <c r="C99" s="24" t="s">
        <v>412</v>
      </c>
      <c r="D99" s="88" t="s">
        <v>54</v>
      </c>
      <c r="E99" s="88" t="s">
        <v>796</v>
      </c>
      <c r="F99" s="88" t="s">
        <v>690</v>
      </c>
    </row>
    <row r="100" spans="1:6" s="18" customFormat="1" x14ac:dyDescent="0.15">
      <c r="A100" s="55">
        <v>99</v>
      </c>
      <c r="B100" s="56">
        <v>1013</v>
      </c>
      <c r="C100" s="24" t="s">
        <v>412</v>
      </c>
      <c r="D100" s="88" t="s">
        <v>437</v>
      </c>
      <c r="E100" s="88" t="s">
        <v>797</v>
      </c>
      <c r="F100" s="88" t="s">
        <v>420</v>
      </c>
    </row>
    <row r="101" spans="1:6" s="18" customFormat="1" x14ac:dyDescent="0.15">
      <c r="A101" s="55">
        <v>100</v>
      </c>
      <c r="B101" s="56">
        <v>1013</v>
      </c>
      <c r="C101" s="24" t="s">
        <v>412</v>
      </c>
      <c r="D101" s="88" t="s">
        <v>30</v>
      </c>
      <c r="E101" s="88" t="s">
        <v>798</v>
      </c>
      <c r="F101" s="88" t="s">
        <v>545</v>
      </c>
    </row>
    <row r="102" spans="1:6" s="18" customFormat="1" x14ac:dyDescent="0.15">
      <c r="A102" s="55">
        <v>101</v>
      </c>
      <c r="B102" s="56">
        <v>1013</v>
      </c>
      <c r="C102" s="24" t="s">
        <v>412</v>
      </c>
      <c r="D102" s="88" t="s">
        <v>298</v>
      </c>
      <c r="E102" s="88" t="s">
        <v>799</v>
      </c>
      <c r="F102" s="88" t="s">
        <v>438</v>
      </c>
    </row>
    <row r="103" spans="1:6" s="18" customFormat="1" x14ac:dyDescent="0.15">
      <c r="A103" s="55">
        <v>102</v>
      </c>
      <c r="B103" s="56">
        <v>1013</v>
      </c>
      <c r="C103" s="24" t="s">
        <v>412</v>
      </c>
      <c r="D103" s="88" t="s">
        <v>27</v>
      </c>
      <c r="E103" s="88" t="s">
        <v>800</v>
      </c>
      <c r="F103" s="88" t="s">
        <v>545</v>
      </c>
    </row>
    <row r="104" spans="1:6" s="18" customFormat="1" x14ac:dyDescent="0.15">
      <c r="A104" s="55">
        <v>103</v>
      </c>
      <c r="B104" s="56">
        <v>1013</v>
      </c>
      <c r="C104" s="24" t="s">
        <v>412</v>
      </c>
      <c r="D104" s="88" t="s">
        <v>801</v>
      </c>
      <c r="E104" s="88" t="s">
        <v>802</v>
      </c>
      <c r="F104" s="88" t="s">
        <v>545</v>
      </c>
    </row>
    <row r="105" spans="1:6" s="18" customFormat="1" x14ac:dyDescent="0.15">
      <c r="A105" s="55">
        <v>104</v>
      </c>
      <c r="B105" s="56">
        <v>1013</v>
      </c>
      <c r="C105" s="24" t="s">
        <v>412</v>
      </c>
      <c r="D105" s="88" t="s">
        <v>66</v>
      </c>
      <c r="E105" s="88" t="s">
        <v>557</v>
      </c>
      <c r="F105" s="88" t="s">
        <v>562</v>
      </c>
    </row>
    <row r="106" spans="1:6" s="18" customFormat="1" x14ac:dyDescent="0.15">
      <c r="A106" s="55">
        <v>105</v>
      </c>
      <c r="B106" s="56">
        <v>1013</v>
      </c>
      <c r="C106" s="24" t="s">
        <v>412</v>
      </c>
      <c r="D106" s="88" t="s">
        <v>145</v>
      </c>
      <c r="E106" s="88" t="s">
        <v>803</v>
      </c>
      <c r="F106" s="88" t="s">
        <v>526</v>
      </c>
    </row>
    <row r="107" spans="1:6" s="18" customFormat="1" x14ac:dyDescent="0.15">
      <c r="A107" s="55">
        <v>106</v>
      </c>
      <c r="B107" s="56">
        <v>1013</v>
      </c>
      <c r="C107" s="24" t="s">
        <v>412</v>
      </c>
      <c r="D107" s="88" t="s">
        <v>143</v>
      </c>
      <c r="E107" s="88" t="s">
        <v>804</v>
      </c>
      <c r="F107" s="88" t="s">
        <v>526</v>
      </c>
    </row>
    <row r="108" spans="1:6" s="18" customFormat="1" x14ac:dyDescent="0.15">
      <c r="A108" s="55">
        <v>107</v>
      </c>
      <c r="B108" s="56">
        <v>1013</v>
      </c>
      <c r="C108" s="24" t="s">
        <v>412</v>
      </c>
      <c r="D108" s="88" t="s">
        <v>139</v>
      </c>
      <c r="E108" s="88" t="s">
        <v>805</v>
      </c>
      <c r="F108" s="88" t="s">
        <v>526</v>
      </c>
    </row>
    <row r="109" spans="1:6" s="18" customFormat="1" x14ac:dyDescent="0.15">
      <c r="A109" s="55">
        <v>108</v>
      </c>
      <c r="B109" s="56">
        <v>1014</v>
      </c>
      <c r="C109" s="24" t="s">
        <v>412</v>
      </c>
      <c r="D109" s="88" t="s">
        <v>500</v>
      </c>
      <c r="E109" s="88" t="s">
        <v>806</v>
      </c>
      <c r="F109" s="88" t="s">
        <v>545</v>
      </c>
    </row>
    <row r="110" spans="1:6" s="18" customFormat="1" x14ac:dyDescent="0.15">
      <c r="A110" s="55">
        <v>109</v>
      </c>
      <c r="B110" s="56">
        <v>1014</v>
      </c>
      <c r="C110" s="24" t="s">
        <v>412</v>
      </c>
      <c r="D110" s="88" t="s">
        <v>207</v>
      </c>
      <c r="E110" s="88" t="s">
        <v>807</v>
      </c>
      <c r="F110" s="88" t="s">
        <v>545</v>
      </c>
    </row>
    <row r="111" spans="1:6" s="18" customFormat="1" x14ac:dyDescent="0.15">
      <c r="A111" s="55">
        <v>110</v>
      </c>
      <c r="B111" s="56">
        <v>1015</v>
      </c>
      <c r="C111" s="24" t="s">
        <v>412</v>
      </c>
      <c r="D111" s="88" t="s">
        <v>808</v>
      </c>
      <c r="E111" s="88" t="s">
        <v>809</v>
      </c>
      <c r="F111" s="88" t="s">
        <v>545</v>
      </c>
    </row>
    <row r="112" spans="1:6" s="18" customFormat="1" x14ac:dyDescent="0.15">
      <c r="A112" s="55">
        <v>111</v>
      </c>
      <c r="B112" s="56">
        <v>1015</v>
      </c>
      <c r="C112" s="24" t="s">
        <v>412</v>
      </c>
      <c r="D112" s="88" t="s">
        <v>580</v>
      </c>
      <c r="E112" s="88" t="s">
        <v>810</v>
      </c>
      <c r="F112" s="88" t="s">
        <v>545</v>
      </c>
    </row>
    <row r="113" spans="1:6" s="18" customFormat="1" x14ac:dyDescent="0.15">
      <c r="A113" s="55">
        <v>112</v>
      </c>
      <c r="B113" s="56">
        <v>1015</v>
      </c>
      <c r="C113" s="24" t="s">
        <v>412</v>
      </c>
      <c r="D113" s="88" t="s">
        <v>471</v>
      </c>
      <c r="E113" s="88" t="s">
        <v>472</v>
      </c>
      <c r="F113" s="88" t="s">
        <v>438</v>
      </c>
    </row>
    <row r="114" spans="1:6" s="18" customFormat="1" x14ac:dyDescent="0.15">
      <c r="A114" s="55">
        <v>113</v>
      </c>
      <c r="B114" s="56">
        <v>1015</v>
      </c>
      <c r="C114" s="24" t="s">
        <v>412</v>
      </c>
      <c r="D114" s="88" t="s">
        <v>7</v>
      </c>
      <c r="E114" s="88" t="s">
        <v>811</v>
      </c>
      <c r="F114" s="88" t="s">
        <v>438</v>
      </c>
    </row>
    <row r="115" spans="1:6" s="18" customFormat="1" x14ac:dyDescent="0.15">
      <c r="A115" s="55">
        <v>114</v>
      </c>
      <c r="B115" s="56">
        <v>1015</v>
      </c>
      <c r="C115" s="24" t="s">
        <v>412</v>
      </c>
      <c r="D115" s="88" t="s">
        <v>8</v>
      </c>
      <c r="E115" s="88" t="s">
        <v>371</v>
      </c>
      <c r="F115" s="88" t="s">
        <v>438</v>
      </c>
    </row>
    <row r="116" spans="1:6" s="18" customFormat="1" x14ac:dyDescent="0.15">
      <c r="A116" s="55">
        <v>115</v>
      </c>
      <c r="B116" s="56">
        <v>1015</v>
      </c>
      <c r="C116" s="24" t="s">
        <v>412</v>
      </c>
      <c r="D116" s="88" t="s">
        <v>9</v>
      </c>
      <c r="E116" s="88" t="s">
        <v>372</v>
      </c>
      <c r="F116" s="88" t="s">
        <v>438</v>
      </c>
    </row>
    <row r="117" spans="1:6" s="18" customFormat="1" x14ac:dyDescent="0.15">
      <c r="A117" s="55">
        <v>116</v>
      </c>
      <c r="B117" s="56">
        <v>1015</v>
      </c>
      <c r="C117" s="24" t="s">
        <v>412</v>
      </c>
      <c r="D117" s="89" t="s">
        <v>10</v>
      </c>
      <c r="E117" s="88" t="s">
        <v>373</v>
      </c>
      <c r="F117" s="88" t="s">
        <v>438</v>
      </c>
    </row>
    <row r="118" spans="1:6" s="18" customFormat="1" x14ac:dyDescent="0.15">
      <c r="A118" s="55">
        <v>117</v>
      </c>
      <c r="B118" s="56">
        <v>1015</v>
      </c>
      <c r="C118" s="24" t="s">
        <v>412</v>
      </c>
      <c r="D118" s="88" t="s">
        <v>11</v>
      </c>
      <c r="E118" s="88" t="s">
        <v>374</v>
      </c>
      <c r="F118" s="88" t="s">
        <v>438</v>
      </c>
    </row>
    <row r="119" spans="1:6" s="18" customFormat="1" x14ac:dyDescent="0.15">
      <c r="A119" s="55">
        <v>118</v>
      </c>
      <c r="B119" s="56">
        <v>1015</v>
      </c>
      <c r="C119" s="24" t="s">
        <v>412</v>
      </c>
      <c r="D119" s="88" t="s">
        <v>12</v>
      </c>
      <c r="E119" s="88" t="s">
        <v>375</v>
      </c>
      <c r="F119" s="88" t="s">
        <v>438</v>
      </c>
    </row>
    <row r="120" spans="1:6" s="18" customFormat="1" x14ac:dyDescent="0.15">
      <c r="A120" s="55">
        <v>119</v>
      </c>
      <c r="B120" s="56">
        <v>1015</v>
      </c>
      <c r="C120" s="24" t="s">
        <v>412</v>
      </c>
      <c r="D120" s="88" t="s">
        <v>13</v>
      </c>
      <c r="E120" s="88" t="s">
        <v>376</v>
      </c>
      <c r="F120" s="88" t="s">
        <v>438</v>
      </c>
    </row>
    <row r="121" spans="1:6" s="18" customFormat="1" x14ac:dyDescent="0.15">
      <c r="A121" s="55">
        <v>120</v>
      </c>
      <c r="B121" s="56">
        <v>1015</v>
      </c>
      <c r="C121" s="24" t="s">
        <v>412</v>
      </c>
      <c r="D121" s="88" t="s">
        <v>14</v>
      </c>
      <c r="E121" s="88" t="s">
        <v>377</v>
      </c>
      <c r="F121" s="88" t="s">
        <v>438</v>
      </c>
    </row>
    <row r="122" spans="1:6" s="18" customFormat="1" x14ac:dyDescent="0.15">
      <c r="A122" s="55">
        <v>121</v>
      </c>
      <c r="B122" s="56">
        <v>1015</v>
      </c>
      <c r="C122" s="24" t="s">
        <v>412</v>
      </c>
      <c r="D122" s="88" t="s">
        <v>15</v>
      </c>
      <c r="E122" s="88" t="s">
        <v>378</v>
      </c>
      <c r="F122" s="88" t="s">
        <v>438</v>
      </c>
    </row>
    <row r="123" spans="1:6" s="18" customFormat="1" x14ac:dyDescent="0.15">
      <c r="A123" s="55">
        <v>122</v>
      </c>
      <c r="B123" s="56">
        <v>1015</v>
      </c>
      <c r="C123" s="24" t="s">
        <v>412</v>
      </c>
      <c r="D123" s="88" t="s">
        <v>16</v>
      </c>
      <c r="E123" s="88" t="s">
        <v>812</v>
      </c>
      <c r="F123" s="88" t="s">
        <v>438</v>
      </c>
    </row>
    <row r="124" spans="1:6" s="18" customFormat="1" x14ac:dyDescent="0.15">
      <c r="A124" s="55">
        <v>123</v>
      </c>
      <c r="B124" s="56">
        <v>1015</v>
      </c>
      <c r="C124" s="24" t="s">
        <v>412</v>
      </c>
      <c r="D124" s="88" t="s">
        <v>439</v>
      </c>
      <c r="E124" s="88" t="s">
        <v>440</v>
      </c>
      <c r="F124" s="88" t="s">
        <v>438</v>
      </c>
    </row>
    <row r="125" spans="1:6" s="18" customFormat="1" x14ac:dyDescent="0.15">
      <c r="A125" s="55">
        <v>124</v>
      </c>
      <c r="B125" s="56">
        <v>1015</v>
      </c>
      <c r="C125" s="24" t="s">
        <v>412</v>
      </c>
      <c r="D125" s="88" t="s">
        <v>17</v>
      </c>
      <c r="E125" s="88" t="s">
        <v>294</v>
      </c>
      <c r="F125" s="88" t="s">
        <v>438</v>
      </c>
    </row>
    <row r="126" spans="1:6" s="18" customFormat="1" x14ac:dyDescent="0.15">
      <c r="A126" s="55">
        <v>125</v>
      </c>
      <c r="B126" s="56">
        <v>1015</v>
      </c>
      <c r="C126" s="24" t="s">
        <v>412</v>
      </c>
      <c r="D126" s="88" t="s">
        <v>441</v>
      </c>
      <c r="E126" s="88" t="s">
        <v>442</v>
      </c>
      <c r="F126" s="88" t="s">
        <v>438</v>
      </c>
    </row>
    <row r="127" spans="1:6" s="18" customFormat="1" x14ac:dyDescent="0.15">
      <c r="A127" s="55">
        <v>126</v>
      </c>
      <c r="B127" s="56">
        <v>1015</v>
      </c>
      <c r="C127" s="24" t="s">
        <v>412</v>
      </c>
      <c r="D127" s="88" t="s">
        <v>443</v>
      </c>
      <c r="E127" s="88" t="s">
        <v>444</v>
      </c>
      <c r="F127" s="88" t="s">
        <v>438</v>
      </c>
    </row>
    <row r="128" spans="1:6" s="18" customFormat="1" x14ac:dyDescent="0.15">
      <c r="A128" s="55">
        <v>127</v>
      </c>
      <c r="B128" s="56">
        <v>1015</v>
      </c>
      <c r="C128" s="24" t="s">
        <v>412</v>
      </c>
      <c r="D128" s="88" t="s">
        <v>445</v>
      </c>
      <c r="E128" s="88" t="s">
        <v>446</v>
      </c>
      <c r="F128" s="88" t="s">
        <v>438</v>
      </c>
    </row>
    <row r="129" spans="1:6" s="18" customFormat="1" x14ac:dyDescent="0.15">
      <c r="A129" s="55">
        <v>128</v>
      </c>
      <c r="B129" s="56">
        <v>1015</v>
      </c>
      <c r="C129" s="24" t="s">
        <v>412</v>
      </c>
      <c r="D129" s="88" t="s">
        <v>447</v>
      </c>
      <c r="E129" s="88" t="s">
        <v>448</v>
      </c>
      <c r="F129" s="88" t="s">
        <v>438</v>
      </c>
    </row>
    <row r="130" spans="1:6" s="18" customFormat="1" x14ac:dyDescent="0.15">
      <c r="A130" s="55">
        <v>129</v>
      </c>
      <c r="B130" s="56">
        <v>1015</v>
      </c>
      <c r="C130" s="24" t="s">
        <v>412</v>
      </c>
      <c r="D130" s="88" t="s">
        <v>449</v>
      </c>
      <c r="E130" s="88" t="s">
        <v>450</v>
      </c>
      <c r="F130" s="88" t="s">
        <v>438</v>
      </c>
    </row>
    <row r="131" spans="1:6" s="18" customFormat="1" x14ac:dyDescent="0.15">
      <c r="A131" s="55">
        <v>130</v>
      </c>
      <c r="B131" s="56">
        <v>1015</v>
      </c>
      <c r="C131" s="24" t="s">
        <v>412</v>
      </c>
      <c r="D131" s="88" t="s">
        <v>451</v>
      </c>
      <c r="E131" s="88" t="s">
        <v>452</v>
      </c>
      <c r="F131" s="88" t="s">
        <v>438</v>
      </c>
    </row>
    <row r="132" spans="1:6" s="18" customFormat="1" x14ac:dyDescent="0.15">
      <c r="A132" s="55">
        <v>131</v>
      </c>
      <c r="B132" s="56">
        <v>1015</v>
      </c>
      <c r="C132" s="24" t="s">
        <v>412</v>
      </c>
      <c r="D132" s="88" t="s">
        <v>453</v>
      </c>
      <c r="E132" s="88" t="s">
        <v>454</v>
      </c>
      <c r="F132" s="88" t="s">
        <v>438</v>
      </c>
    </row>
    <row r="133" spans="1:6" s="18" customFormat="1" x14ac:dyDescent="0.15">
      <c r="A133" s="55">
        <v>132</v>
      </c>
      <c r="B133" s="56">
        <v>1015</v>
      </c>
      <c r="C133" s="24" t="s">
        <v>412</v>
      </c>
      <c r="D133" s="88" t="s">
        <v>455</v>
      </c>
      <c r="E133" s="88" t="s">
        <v>456</v>
      </c>
      <c r="F133" s="88" t="s">
        <v>438</v>
      </c>
    </row>
    <row r="134" spans="1:6" s="18" customFormat="1" x14ac:dyDescent="0.15">
      <c r="A134" s="55">
        <v>133</v>
      </c>
      <c r="B134" s="56">
        <v>1015</v>
      </c>
      <c r="C134" s="24" t="s">
        <v>412</v>
      </c>
      <c r="D134" s="88" t="s">
        <v>457</v>
      </c>
      <c r="E134" s="88" t="s">
        <v>458</v>
      </c>
      <c r="F134" s="88" t="s">
        <v>438</v>
      </c>
    </row>
    <row r="135" spans="1:6" s="18" customFormat="1" x14ac:dyDescent="0.15">
      <c r="A135" s="55">
        <v>134</v>
      </c>
      <c r="B135" s="56">
        <v>1015</v>
      </c>
      <c r="C135" s="24" t="s">
        <v>412</v>
      </c>
      <c r="D135" s="88" t="s">
        <v>459</v>
      </c>
      <c r="E135" s="88" t="s">
        <v>460</v>
      </c>
      <c r="F135" s="88" t="s">
        <v>438</v>
      </c>
    </row>
    <row r="136" spans="1:6" s="18" customFormat="1" x14ac:dyDescent="0.15">
      <c r="A136" s="55">
        <v>135</v>
      </c>
      <c r="B136" s="56">
        <v>1015</v>
      </c>
      <c r="C136" s="24" t="s">
        <v>412</v>
      </c>
      <c r="D136" s="88" t="s">
        <v>461</v>
      </c>
      <c r="E136" s="88" t="s">
        <v>462</v>
      </c>
      <c r="F136" s="88" t="s">
        <v>438</v>
      </c>
    </row>
    <row r="137" spans="1:6" s="18" customFormat="1" x14ac:dyDescent="0.15">
      <c r="A137" s="55">
        <v>136</v>
      </c>
      <c r="B137" s="56">
        <v>1015</v>
      </c>
      <c r="C137" s="24" t="s">
        <v>412</v>
      </c>
      <c r="D137" s="88" t="s">
        <v>463</v>
      </c>
      <c r="E137" s="88" t="s">
        <v>464</v>
      </c>
      <c r="F137" s="88" t="s">
        <v>438</v>
      </c>
    </row>
    <row r="138" spans="1:6" s="18" customFormat="1" x14ac:dyDescent="0.15">
      <c r="A138" s="55">
        <v>137</v>
      </c>
      <c r="B138" s="56">
        <v>1015</v>
      </c>
      <c r="C138" s="24" t="s">
        <v>412</v>
      </c>
      <c r="D138" s="88" t="s">
        <v>465</v>
      </c>
      <c r="E138" s="88" t="s">
        <v>466</v>
      </c>
      <c r="F138" s="88" t="s">
        <v>438</v>
      </c>
    </row>
    <row r="139" spans="1:6" s="18" customFormat="1" x14ac:dyDescent="0.15">
      <c r="A139" s="55">
        <v>138</v>
      </c>
      <c r="B139" s="56">
        <v>1015</v>
      </c>
      <c r="C139" s="24" t="s">
        <v>412</v>
      </c>
      <c r="D139" s="88" t="s">
        <v>467</v>
      </c>
      <c r="E139" s="88" t="s">
        <v>468</v>
      </c>
      <c r="F139" s="88" t="s">
        <v>438</v>
      </c>
    </row>
    <row r="140" spans="1:6" s="18" customFormat="1" x14ac:dyDescent="0.15">
      <c r="A140" s="55">
        <v>139</v>
      </c>
      <c r="B140" s="56">
        <v>1015</v>
      </c>
      <c r="C140" s="24" t="s">
        <v>412</v>
      </c>
      <c r="D140" s="88" t="s">
        <v>469</v>
      </c>
      <c r="E140" s="88" t="s">
        <v>470</v>
      </c>
      <c r="F140" s="88" t="s">
        <v>438</v>
      </c>
    </row>
    <row r="141" spans="1:6" s="18" customFormat="1" x14ac:dyDescent="0.15">
      <c r="A141" s="55">
        <v>140</v>
      </c>
      <c r="B141" s="56">
        <v>1015</v>
      </c>
      <c r="C141" s="24" t="s">
        <v>412</v>
      </c>
      <c r="D141" s="88" t="s">
        <v>18</v>
      </c>
      <c r="E141" s="88" t="s">
        <v>293</v>
      </c>
      <c r="F141" s="88" t="s">
        <v>438</v>
      </c>
    </row>
    <row r="142" spans="1:6" s="18" customFormat="1" x14ac:dyDescent="0.15">
      <c r="A142" s="55">
        <v>141</v>
      </c>
      <c r="B142" s="56">
        <v>1014</v>
      </c>
      <c r="C142" s="24" t="s">
        <v>412</v>
      </c>
      <c r="D142" s="88" t="s">
        <v>433</v>
      </c>
      <c r="E142" s="88" t="s">
        <v>813</v>
      </c>
      <c r="F142" s="88" t="s">
        <v>814</v>
      </c>
    </row>
    <row r="143" spans="1:6" s="18" customFormat="1" x14ac:dyDescent="0.15">
      <c r="A143" s="55">
        <v>142</v>
      </c>
      <c r="B143" s="56">
        <v>1015</v>
      </c>
      <c r="C143" s="24" t="s">
        <v>412</v>
      </c>
      <c r="D143" s="88" t="s">
        <v>392</v>
      </c>
      <c r="E143" s="88" t="s">
        <v>815</v>
      </c>
      <c r="F143" s="88" t="s">
        <v>740</v>
      </c>
    </row>
    <row r="144" spans="1:6" s="18" customFormat="1" x14ac:dyDescent="0.15">
      <c r="A144" s="55">
        <v>143</v>
      </c>
      <c r="B144" s="56">
        <v>1016</v>
      </c>
      <c r="C144" s="24" t="s">
        <v>412</v>
      </c>
      <c r="D144" s="88" t="s">
        <v>816</v>
      </c>
      <c r="E144" s="88" t="s">
        <v>817</v>
      </c>
      <c r="F144" s="88" t="s">
        <v>545</v>
      </c>
    </row>
    <row r="145" spans="1:6" s="18" customFormat="1" x14ac:dyDescent="0.15">
      <c r="A145" s="55">
        <v>144</v>
      </c>
      <c r="B145" s="56">
        <v>1016</v>
      </c>
      <c r="C145" s="24" t="s">
        <v>412</v>
      </c>
      <c r="D145" s="88" t="s">
        <v>70</v>
      </c>
      <c r="E145" s="88" t="s">
        <v>818</v>
      </c>
      <c r="F145" s="88" t="s">
        <v>545</v>
      </c>
    </row>
    <row r="146" spans="1:6" s="18" customFormat="1" x14ac:dyDescent="0.15">
      <c r="A146" s="55">
        <v>145</v>
      </c>
      <c r="B146" s="56">
        <v>1016</v>
      </c>
      <c r="C146" s="24" t="s">
        <v>412</v>
      </c>
      <c r="D146" s="88" t="s">
        <v>435</v>
      </c>
      <c r="E146" s="88" t="s">
        <v>819</v>
      </c>
      <c r="F146" s="88" t="s">
        <v>545</v>
      </c>
    </row>
    <row r="147" spans="1:6" s="18" customFormat="1" x14ac:dyDescent="0.15">
      <c r="A147" s="55">
        <v>146</v>
      </c>
      <c r="B147" s="56">
        <v>1017</v>
      </c>
      <c r="C147" s="24" t="s">
        <v>412</v>
      </c>
      <c r="D147" s="88" t="s">
        <v>213</v>
      </c>
      <c r="E147" s="88" t="s">
        <v>820</v>
      </c>
      <c r="F147" s="88" t="s">
        <v>526</v>
      </c>
    </row>
    <row r="148" spans="1:6" s="18" customFormat="1" x14ac:dyDescent="0.15">
      <c r="A148" s="55">
        <v>147</v>
      </c>
      <c r="B148" s="56">
        <v>1018</v>
      </c>
      <c r="C148" s="24" t="s">
        <v>412</v>
      </c>
      <c r="D148" s="88" t="s">
        <v>821</v>
      </c>
      <c r="E148" s="88" t="s">
        <v>822</v>
      </c>
      <c r="F148" s="88" t="s">
        <v>545</v>
      </c>
    </row>
    <row r="149" spans="1:6" s="18" customFormat="1" x14ac:dyDescent="0.15">
      <c r="A149" s="55">
        <v>148</v>
      </c>
      <c r="B149" s="56">
        <v>1018</v>
      </c>
      <c r="C149" s="24" t="s">
        <v>412</v>
      </c>
      <c r="D149" s="88" t="s">
        <v>823</v>
      </c>
      <c r="E149" s="88" t="s">
        <v>824</v>
      </c>
      <c r="F149" s="88" t="s">
        <v>545</v>
      </c>
    </row>
    <row r="150" spans="1:6" s="18" customFormat="1" x14ac:dyDescent="0.15">
      <c r="A150" s="55">
        <v>149</v>
      </c>
      <c r="B150" s="56">
        <v>1018</v>
      </c>
      <c r="C150" s="24" t="s">
        <v>412</v>
      </c>
      <c r="D150" s="88" t="s">
        <v>20</v>
      </c>
      <c r="E150" s="88" t="s">
        <v>295</v>
      </c>
      <c r="F150" s="88" t="s">
        <v>545</v>
      </c>
    </row>
    <row r="151" spans="1:6" s="18" customFormat="1" x14ac:dyDescent="0.15">
      <c r="A151" s="55">
        <v>150</v>
      </c>
      <c r="B151" s="56">
        <v>1018</v>
      </c>
      <c r="C151" s="24" t="s">
        <v>412</v>
      </c>
      <c r="D151" s="88" t="s">
        <v>71</v>
      </c>
      <c r="E151" s="88" t="s">
        <v>386</v>
      </c>
      <c r="F151" s="88" t="s">
        <v>545</v>
      </c>
    </row>
    <row r="152" spans="1:6" s="18" customFormat="1" x14ac:dyDescent="0.15">
      <c r="A152" s="55">
        <v>151</v>
      </c>
      <c r="B152" s="56">
        <v>1019</v>
      </c>
      <c r="C152" s="24" t="s">
        <v>412</v>
      </c>
      <c r="D152" s="88" t="s">
        <v>423</v>
      </c>
      <c r="E152" s="88" t="s">
        <v>825</v>
      </c>
      <c r="F152" s="88" t="s">
        <v>545</v>
      </c>
    </row>
    <row r="153" spans="1:6" s="18" customFormat="1" x14ac:dyDescent="0.15">
      <c r="A153" s="55">
        <v>152</v>
      </c>
      <c r="B153" s="56">
        <v>1019</v>
      </c>
      <c r="C153" s="24" t="s">
        <v>412</v>
      </c>
      <c r="D153" s="88" t="s">
        <v>490</v>
      </c>
      <c r="E153" s="88" t="s">
        <v>826</v>
      </c>
      <c r="F153" s="88" t="s">
        <v>545</v>
      </c>
    </row>
    <row r="154" spans="1:6" s="18" customFormat="1" x14ac:dyDescent="0.15">
      <c r="A154" s="55">
        <v>153</v>
      </c>
      <c r="B154" s="56">
        <v>1019</v>
      </c>
      <c r="C154" s="24" t="s">
        <v>412</v>
      </c>
      <c r="D154" s="88" t="s">
        <v>827</v>
      </c>
      <c r="E154" s="88" t="s">
        <v>828</v>
      </c>
      <c r="F154" s="88" t="s">
        <v>545</v>
      </c>
    </row>
    <row r="155" spans="1:6" s="18" customFormat="1" x14ac:dyDescent="0.15">
      <c r="A155" s="55">
        <v>154</v>
      </c>
      <c r="B155" s="56">
        <v>1018</v>
      </c>
      <c r="C155" s="24" t="s">
        <v>412</v>
      </c>
      <c r="D155" s="88" t="s">
        <v>829</v>
      </c>
      <c r="E155" s="88" t="s">
        <v>830</v>
      </c>
      <c r="F155" s="88" t="s">
        <v>545</v>
      </c>
    </row>
    <row r="156" spans="1:6" s="18" customFormat="1" x14ac:dyDescent="0.15">
      <c r="A156" s="55">
        <v>155</v>
      </c>
      <c r="B156" s="56">
        <v>1019</v>
      </c>
      <c r="C156" s="24" t="s">
        <v>412</v>
      </c>
      <c r="D156" s="88" t="s">
        <v>831</v>
      </c>
      <c r="E156" s="88" t="s">
        <v>832</v>
      </c>
      <c r="F156" s="88" t="s">
        <v>545</v>
      </c>
    </row>
    <row r="157" spans="1:6" s="18" customFormat="1" x14ac:dyDescent="0.15">
      <c r="A157" s="55">
        <v>156</v>
      </c>
      <c r="B157" s="56">
        <v>1019</v>
      </c>
      <c r="C157" s="24" t="s">
        <v>412</v>
      </c>
      <c r="D157" s="88" t="s">
        <v>64</v>
      </c>
      <c r="E157" s="88" t="s">
        <v>307</v>
      </c>
      <c r="F157" s="88" t="s">
        <v>545</v>
      </c>
    </row>
    <row r="158" spans="1:6" s="18" customFormat="1" x14ac:dyDescent="0.15">
      <c r="A158" s="55">
        <v>157</v>
      </c>
      <c r="B158" s="56">
        <v>1019</v>
      </c>
      <c r="C158" s="24" t="s">
        <v>412</v>
      </c>
      <c r="D158" s="88" t="s">
        <v>833</v>
      </c>
      <c r="E158" s="88" t="s">
        <v>834</v>
      </c>
      <c r="F158" s="88" t="s">
        <v>545</v>
      </c>
    </row>
    <row r="159" spans="1:6" s="18" customFormat="1" x14ac:dyDescent="0.15">
      <c r="A159" s="55">
        <v>158</v>
      </c>
      <c r="B159" s="56">
        <v>1019</v>
      </c>
      <c r="C159" s="24" t="s">
        <v>412</v>
      </c>
      <c r="D159" s="88" t="s">
        <v>55</v>
      </c>
      <c r="E159" s="88" t="s">
        <v>835</v>
      </c>
      <c r="F159" s="88" t="s">
        <v>545</v>
      </c>
    </row>
    <row r="160" spans="1:6" s="18" customFormat="1" x14ac:dyDescent="0.15">
      <c r="A160" s="55">
        <v>159</v>
      </c>
      <c r="B160" s="56">
        <v>1019</v>
      </c>
      <c r="C160" s="24" t="s">
        <v>412</v>
      </c>
      <c r="D160" s="88" t="s">
        <v>427</v>
      </c>
      <c r="E160" s="88" t="s">
        <v>836</v>
      </c>
      <c r="F160" s="88" t="s">
        <v>545</v>
      </c>
    </row>
    <row r="161" spans="1:6" s="18" customFormat="1" x14ac:dyDescent="0.15">
      <c r="A161" s="55">
        <v>160</v>
      </c>
      <c r="B161" s="56">
        <v>1019</v>
      </c>
      <c r="C161" s="24" t="s">
        <v>412</v>
      </c>
      <c r="D161" s="88" t="s">
        <v>837</v>
      </c>
      <c r="E161" s="88" t="s">
        <v>838</v>
      </c>
      <c r="F161" s="88" t="s">
        <v>526</v>
      </c>
    </row>
    <row r="162" spans="1:6" s="18" customFormat="1" x14ac:dyDescent="0.15">
      <c r="A162" s="55">
        <v>161</v>
      </c>
      <c r="B162" s="56">
        <v>1024</v>
      </c>
      <c r="C162" s="24" t="s">
        <v>412</v>
      </c>
      <c r="D162" s="88" t="s">
        <v>426</v>
      </c>
      <c r="E162" s="88" t="s">
        <v>839</v>
      </c>
      <c r="F162" s="88" t="s">
        <v>690</v>
      </c>
    </row>
    <row r="163" spans="1:6" s="18" customFormat="1" x14ac:dyDescent="0.15">
      <c r="A163" s="55">
        <v>162</v>
      </c>
      <c r="B163" s="56">
        <v>1024</v>
      </c>
      <c r="C163" s="24" t="s">
        <v>412</v>
      </c>
      <c r="D163" s="88" t="s">
        <v>58</v>
      </c>
      <c r="E163" s="88" t="s">
        <v>840</v>
      </c>
      <c r="F163" s="88" t="s">
        <v>690</v>
      </c>
    </row>
    <row r="164" spans="1:6" s="18" customFormat="1" x14ac:dyDescent="0.15">
      <c r="A164" s="55">
        <v>163</v>
      </c>
      <c r="B164" s="56">
        <v>1021</v>
      </c>
      <c r="C164" s="24" t="s">
        <v>412</v>
      </c>
      <c r="D164" s="88" t="s">
        <v>841</v>
      </c>
      <c r="E164" s="88" t="s">
        <v>842</v>
      </c>
      <c r="F164" s="88" t="s">
        <v>690</v>
      </c>
    </row>
    <row r="165" spans="1:6" s="18" customFormat="1" x14ac:dyDescent="0.15">
      <c r="A165" s="55">
        <v>164</v>
      </c>
      <c r="B165" s="56">
        <v>1024</v>
      </c>
      <c r="C165" s="24" t="s">
        <v>412</v>
      </c>
      <c r="D165" s="88" t="s">
        <v>487</v>
      </c>
      <c r="E165" s="88" t="s">
        <v>843</v>
      </c>
      <c r="F165" s="88" t="s">
        <v>690</v>
      </c>
    </row>
    <row r="166" spans="1:6" s="18" customFormat="1" x14ac:dyDescent="0.15">
      <c r="A166" s="55">
        <v>165</v>
      </c>
      <c r="B166" s="56">
        <v>1024</v>
      </c>
      <c r="C166" s="24" t="s">
        <v>412</v>
      </c>
      <c r="D166" s="88" t="s">
        <v>429</v>
      </c>
      <c r="E166" s="88" t="s">
        <v>430</v>
      </c>
      <c r="F166" s="88" t="s">
        <v>545</v>
      </c>
    </row>
    <row r="167" spans="1:6" s="18" customFormat="1" x14ac:dyDescent="0.15">
      <c r="A167" s="55">
        <v>166</v>
      </c>
      <c r="B167" s="56">
        <v>1024</v>
      </c>
      <c r="C167" s="24" t="s">
        <v>412</v>
      </c>
      <c r="D167" s="88" t="s">
        <v>175</v>
      </c>
      <c r="E167" s="88" t="s">
        <v>329</v>
      </c>
      <c r="F167" s="88" t="s">
        <v>545</v>
      </c>
    </row>
    <row r="168" spans="1:6" s="18" customFormat="1" x14ac:dyDescent="0.15">
      <c r="A168" s="55">
        <v>167</v>
      </c>
      <c r="B168" s="56">
        <v>1024</v>
      </c>
      <c r="C168" s="24" t="s">
        <v>412</v>
      </c>
      <c r="D168" s="88" t="s">
        <v>844</v>
      </c>
      <c r="E168" s="88" t="s">
        <v>845</v>
      </c>
      <c r="F168" s="88" t="s">
        <v>545</v>
      </c>
    </row>
    <row r="169" spans="1:6" s="18" customFormat="1" x14ac:dyDescent="0.15">
      <c r="A169" s="55">
        <v>168</v>
      </c>
      <c r="B169" s="56">
        <v>1024</v>
      </c>
      <c r="C169" s="24" t="s">
        <v>412</v>
      </c>
      <c r="D169" s="88" t="s">
        <v>492</v>
      </c>
      <c r="E169" s="88" t="s">
        <v>846</v>
      </c>
      <c r="F169" s="88" t="s">
        <v>545</v>
      </c>
    </row>
    <row r="170" spans="1:6" s="18" customFormat="1" x14ac:dyDescent="0.15">
      <c r="A170" s="55">
        <v>169</v>
      </c>
      <c r="B170" s="56">
        <v>1021</v>
      </c>
      <c r="C170" s="24" t="s">
        <v>412</v>
      </c>
      <c r="D170" s="88" t="s">
        <v>390</v>
      </c>
      <c r="E170" s="88" t="s">
        <v>847</v>
      </c>
      <c r="F170" s="88" t="s">
        <v>545</v>
      </c>
    </row>
    <row r="171" spans="1:6" s="18" customFormat="1" x14ac:dyDescent="0.15">
      <c r="A171" s="55">
        <v>170</v>
      </c>
      <c r="B171" s="56">
        <v>1020</v>
      </c>
      <c r="C171" s="24" t="s">
        <v>412</v>
      </c>
      <c r="D171" s="88" t="s">
        <v>345</v>
      </c>
      <c r="E171" s="88" t="s">
        <v>848</v>
      </c>
      <c r="F171" s="88" t="s">
        <v>545</v>
      </c>
    </row>
    <row r="172" spans="1:6" s="18" customFormat="1" x14ac:dyDescent="0.15">
      <c r="A172" s="55">
        <v>171</v>
      </c>
      <c r="B172" s="56">
        <v>1022</v>
      </c>
      <c r="C172" s="24" t="s">
        <v>412</v>
      </c>
      <c r="D172" s="88" t="s">
        <v>849</v>
      </c>
      <c r="E172" s="88" t="s">
        <v>850</v>
      </c>
      <c r="F172" s="88" t="s">
        <v>545</v>
      </c>
    </row>
    <row r="173" spans="1:6" s="18" customFormat="1" x14ac:dyDescent="0.15">
      <c r="A173" s="55">
        <v>172</v>
      </c>
      <c r="B173" s="56">
        <v>1020</v>
      </c>
      <c r="C173" s="24" t="s">
        <v>412</v>
      </c>
      <c r="D173" s="88" t="s">
        <v>383</v>
      </c>
      <c r="E173" s="88" t="s">
        <v>851</v>
      </c>
      <c r="F173" s="88" t="s">
        <v>545</v>
      </c>
    </row>
    <row r="174" spans="1:6" s="18" customFormat="1" x14ac:dyDescent="0.15">
      <c r="A174" s="55">
        <v>173</v>
      </c>
      <c r="B174" s="56">
        <v>1024</v>
      </c>
      <c r="C174" s="24" t="s">
        <v>412</v>
      </c>
      <c r="D174" s="88" t="s">
        <v>418</v>
      </c>
      <c r="E174" s="88" t="s">
        <v>852</v>
      </c>
      <c r="F174" s="88" t="s">
        <v>545</v>
      </c>
    </row>
    <row r="175" spans="1:6" s="18" customFormat="1" x14ac:dyDescent="0.15">
      <c r="A175" s="55">
        <v>174</v>
      </c>
      <c r="B175" s="56">
        <v>1021</v>
      </c>
      <c r="C175" s="24" t="s">
        <v>412</v>
      </c>
      <c r="D175" s="88" t="s">
        <v>63</v>
      </c>
      <c r="E175" s="88" t="s">
        <v>308</v>
      </c>
      <c r="F175" s="88" t="s">
        <v>545</v>
      </c>
    </row>
    <row r="176" spans="1:6" s="18" customFormat="1" x14ac:dyDescent="0.15">
      <c r="A176" s="55">
        <v>175</v>
      </c>
      <c r="B176" s="56">
        <v>1021</v>
      </c>
      <c r="C176" s="24" t="s">
        <v>412</v>
      </c>
      <c r="D176" s="88" t="s">
        <v>853</v>
      </c>
      <c r="E176" s="88" t="s">
        <v>854</v>
      </c>
      <c r="F176" s="88" t="s">
        <v>545</v>
      </c>
    </row>
    <row r="177" spans="1:6" s="18" customFormat="1" x14ac:dyDescent="0.15">
      <c r="A177" s="55">
        <v>176</v>
      </c>
      <c r="B177" s="56">
        <v>1024</v>
      </c>
      <c r="C177" s="24" t="s">
        <v>412</v>
      </c>
      <c r="D177" s="88" t="s">
        <v>855</v>
      </c>
      <c r="E177" s="88" t="s">
        <v>856</v>
      </c>
      <c r="F177" s="88" t="s">
        <v>545</v>
      </c>
    </row>
    <row r="178" spans="1:6" s="18" customFormat="1" x14ac:dyDescent="0.15">
      <c r="A178" s="55">
        <v>177</v>
      </c>
      <c r="B178" s="56">
        <v>1023</v>
      </c>
      <c r="C178" s="24" t="s">
        <v>412</v>
      </c>
      <c r="D178" s="88" t="s">
        <v>425</v>
      </c>
      <c r="E178" s="88" t="s">
        <v>857</v>
      </c>
      <c r="F178" s="88" t="s">
        <v>545</v>
      </c>
    </row>
    <row r="179" spans="1:6" s="18" customFormat="1" x14ac:dyDescent="0.15">
      <c r="A179" s="55">
        <v>178</v>
      </c>
      <c r="B179" s="56">
        <v>1023</v>
      </c>
      <c r="C179" s="24" t="s">
        <v>412</v>
      </c>
      <c r="D179" s="88" t="s">
        <v>574</v>
      </c>
      <c r="E179" s="88" t="s">
        <v>858</v>
      </c>
      <c r="F179" s="88" t="s">
        <v>545</v>
      </c>
    </row>
    <row r="180" spans="1:6" s="18" customFormat="1" x14ac:dyDescent="0.15">
      <c r="A180" s="55">
        <v>179</v>
      </c>
      <c r="B180" s="56">
        <v>1020</v>
      </c>
      <c r="C180" s="24" t="s">
        <v>412</v>
      </c>
      <c r="D180" s="88" t="s">
        <v>384</v>
      </c>
      <c r="E180" s="88" t="s">
        <v>859</v>
      </c>
      <c r="F180" s="88" t="s">
        <v>545</v>
      </c>
    </row>
    <row r="181" spans="1:6" s="18" customFormat="1" x14ac:dyDescent="0.15">
      <c r="A181" s="55">
        <v>180</v>
      </c>
      <c r="B181" s="56">
        <v>1020</v>
      </c>
      <c r="C181" s="24" t="s">
        <v>412</v>
      </c>
      <c r="D181" s="88" t="s">
        <v>219</v>
      </c>
      <c r="E181" s="88" t="s">
        <v>860</v>
      </c>
      <c r="F181" s="88" t="s">
        <v>545</v>
      </c>
    </row>
    <row r="182" spans="1:6" s="18" customFormat="1" x14ac:dyDescent="0.15">
      <c r="A182" s="55">
        <v>181</v>
      </c>
      <c r="B182" s="56">
        <v>1020</v>
      </c>
      <c r="C182" s="24" t="s">
        <v>412</v>
      </c>
      <c r="D182" s="88" t="s">
        <v>101</v>
      </c>
      <c r="E182" s="88" t="s">
        <v>861</v>
      </c>
      <c r="F182" s="88" t="s">
        <v>562</v>
      </c>
    </row>
    <row r="183" spans="1:6" s="18" customFormat="1" x14ac:dyDescent="0.15">
      <c r="A183" s="55">
        <v>182</v>
      </c>
      <c r="B183" s="56">
        <v>1024</v>
      </c>
      <c r="C183" s="24" t="s">
        <v>412</v>
      </c>
      <c r="D183" s="88" t="s">
        <v>68</v>
      </c>
      <c r="E183" s="88" t="s">
        <v>862</v>
      </c>
      <c r="F183" s="88" t="s">
        <v>562</v>
      </c>
    </row>
    <row r="184" spans="1:6" s="18" customFormat="1" x14ac:dyDescent="0.15">
      <c r="A184" s="55">
        <v>183</v>
      </c>
      <c r="B184" s="56">
        <v>1024</v>
      </c>
      <c r="C184" s="24" t="s">
        <v>412</v>
      </c>
      <c r="D184" s="88" t="s">
        <v>5</v>
      </c>
      <c r="E184" s="88" t="s">
        <v>863</v>
      </c>
      <c r="F184" s="88" t="s">
        <v>562</v>
      </c>
    </row>
    <row r="185" spans="1:6" s="18" customFormat="1" x14ac:dyDescent="0.15">
      <c r="A185" s="55">
        <v>184</v>
      </c>
      <c r="B185" s="56">
        <v>1020</v>
      </c>
      <c r="C185" s="24" t="s">
        <v>412</v>
      </c>
      <c r="D185" s="88" t="s">
        <v>609</v>
      </c>
      <c r="E185" s="88" t="s">
        <v>864</v>
      </c>
      <c r="F185" s="88" t="s">
        <v>526</v>
      </c>
    </row>
    <row r="186" spans="1:6" s="18" customFormat="1" x14ac:dyDescent="0.15">
      <c r="A186" s="55">
        <v>185</v>
      </c>
      <c r="B186" s="56">
        <v>1026</v>
      </c>
      <c r="C186" s="24" t="s">
        <v>412</v>
      </c>
      <c r="D186" s="88" t="s">
        <v>112</v>
      </c>
      <c r="E186" s="88" t="s">
        <v>865</v>
      </c>
      <c r="F186" s="88" t="s">
        <v>690</v>
      </c>
    </row>
    <row r="187" spans="1:6" s="18" customFormat="1" x14ac:dyDescent="0.15">
      <c r="A187" s="55">
        <v>186</v>
      </c>
      <c r="B187" s="56">
        <v>1027</v>
      </c>
      <c r="C187" s="24" t="s">
        <v>412</v>
      </c>
      <c r="D187" s="88" t="s">
        <v>76</v>
      </c>
      <c r="E187" s="88" t="s">
        <v>866</v>
      </c>
      <c r="F187" s="88" t="s">
        <v>867</v>
      </c>
    </row>
    <row r="188" spans="1:6" s="18" customFormat="1" x14ac:dyDescent="0.15">
      <c r="A188" s="55">
        <v>187</v>
      </c>
      <c r="B188" s="56">
        <v>1027</v>
      </c>
      <c r="C188" s="24" t="s">
        <v>412</v>
      </c>
      <c r="D188" s="88" t="s">
        <v>73</v>
      </c>
      <c r="E188" s="88" t="s">
        <v>868</v>
      </c>
      <c r="F188" s="88" t="s">
        <v>867</v>
      </c>
    </row>
    <row r="189" spans="1:6" s="18" customFormat="1" x14ac:dyDescent="0.15">
      <c r="A189" s="55">
        <v>188</v>
      </c>
      <c r="B189" s="56">
        <v>1027</v>
      </c>
      <c r="C189" s="24" t="s">
        <v>412</v>
      </c>
      <c r="D189" s="88" t="s">
        <v>220</v>
      </c>
      <c r="E189" s="88" t="s">
        <v>626</v>
      </c>
      <c r="F189" s="88" t="s">
        <v>867</v>
      </c>
    </row>
    <row r="190" spans="1:6" s="18" customFormat="1" x14ac:dyDescent="0.15">
      <c r="A190" s="55">
        <v>189</v>
      </c>
      <c r="B190" s="56">
        <v>1026</v>
      </c>
      <c r="C190" s="24" t="s">
        <v>412</v>
      </c>
      <c r="D190" s="88" t="s">
        <v>138</v>
      </c>
      <c r="E190" s="88" t="s">
        <v>869</v>
      </c>
      <c r="F190" s="88" t="s">
        <v>867</v>
      </c>
    </row>
    <row r="191" spans="1:6" s="18" customFormat="1" x14ac:dyDescent="0.15">
      <c r="A191" s="55">
        <v>190</v>
      </c>
      <c r="B191" s="56">
        <v>1026</v>
      </c>
      <c r="C191" s="24" t="s">
        <v>412</v>
      </c>
      <c r="D191" s="88" t="s">
        <v>25</v>
      </c>
      <c r="E191" s="88" t="s">
        <v>870</v>
      </c>
      <c r="F191" s="88" t="s">
        <v>871</v>
      </c>
    </row>
    <row r="192" spans="1:6" s="18" customFormat="1" x14ac:dyDescent="0.15">
      <c r="A192" s="55">
        <v>191</v>
      </c>
      <c r="B192" s="56">
        <v>1026</v>
      </c>
      <c r="C192" s="24" t="s">
        <v>412</v>
      </c>
      <c r="D192" s="88" t="s">
        <v>505</v>
      </c>
      <c r="E192" s="88" t="s">
        <v>872</v>
      </c>
      <c r="F192" s="88" t="s">
        <v>526</v>
      </c>
    </row>
    <row r="193" spans="1:6" s="18" customFormat="1" x14ac:dyDescent="0.15">
      <c r="A193" s="55">
        <v>192</v>
      </c>
      <c r="B193" s="56">
        <v>1026</v>
      </c>
      <c r="C193" s="24" t="s">
        <v>412</v>
      </c>
      <c r="D193" s="88" t="s">
        <v>331</v>
      </c>
      <c r="E193" s="88" t="s">
        <v>873</v>
      </c>
      <c r="F193" s="88" t="s">
        <v>707</v>
      </c>
    </row>
    <row r="194" spans="1:6" s="18" customFormat="1" x14ac:dyDescent="0.15">
      <c r="A194" s="55">
        <v>193</v>
      </c>
      <c r="B194" s="56">
        <v>1026</v>
      </c>
      <c r="C194" s="24" t="s">
        <v>412</v>
      </c>
      <c r="D194" s="88" t="s">
        <v>482</v>
      </c>
      <c r="E194" s="88" t="s">
        <v>874</v>
      </c>
      <c r="F194" s="88" t="s">
        <v>618</v>
      </c>
    </row>
    <row r="195" spans="1:6" s="18" customFormat="1" x14ac:dyDescent="0.15">
      <c r="A195" s="55">
        <v>194</v>
      </c>
      <c r="B195" s="56">
        <v>1027</v>
      </c>
      <c r="C195" s="24" t="s">
        <v>412</v>
      </c>
      <c r="D195" s="88" t="s">
        <v>875</v>
      </c>
      <c r="E195" s="88" t="s">
        <v>876</v>
      </c>
      <c r="F195" s="88" t="s">
        <v>867</v>
      </c>
    </row>
    <row r="196" spans="1:6" s="18" customFormat="1" x14ac:dyDescent="0.15">
      <c r="A196" s="55">
        <v>195</v>
      </c>
      <c r="B196" s="56">
        <v>1026</v>
      </c>
      <c r="C196" s="24" t="s">
        <v>412</v>
      </c>
      <c r="D196" s="88" t="s">
        <v>877</v>
      </c>
      <c r="E196" s="88" t="s">
        <v>878</v>
      </c>
      <c r="F196" s="88" t="s">
        <v>867</v>
      </c>
    </row>
    <row r="197" spans="1:6" s="18" customFormat="1" x14ac:dyDescent="0.15">
      <c r="A197" s="55">
        <v>196</v>
      </c>
      <c r="B197" s="56">
        <v>1027</v>
      </c>
      <c r="C197" s="24" t="s">
        <v>412</v>
      </c>
      <c r="D197" s="88" t="s">
        <v>879</v>
      </c>
      <c r="E197" s="88" t="s">
        <v>880</v>
      </c>
      <c r="F197" s="88" t="s">
        <v>867</v>
      </c>
    </row>
    <row r="198" spans="1:6" s="18" customFormat="1" x14ac:dyDescent="0.15">
      <c r="A198" s="55">
        <v>197</v>
      </c>
      <c r="B198" s="56">
        <v>1026</v>
      </c>
      <c r="C198" s="24" t="s">
        <v>412</v>
      </c>
      <c r="D198" s="88" t="s">
        <v>21</v>
      </c>
      <c r="E198" s="88" t="s">
        <v>881</v>
      </c>
      <c r="F198" s="88" t="s">
        <v>707</v>
      </c>
    </row>
    <row r="199" spans="1:6" s="18" customFormat="1" x14ac:dyDescent="0.15">
      <c r="A199" s="55">
        <v>198</v>
      </c>
      <c r="B199" s="56">
        <v>1026</v>
      </c>
      <c r="C199" s="24" t="s">
        <v>412</v>
      </c>
      <c r="D199" s="88" t="s">
        <v>0</v>
      </c>
      <c r="E199" s="88" t="s">
        <v>882</v>
      </c>
      <c r="F199" s="88" t="s">
        <v>739</v>
      </c>
    </row>
    <row r="200" spans="1:6" s="18" customFormat="1" x14ac:dyDescent="0.15">
      <c r="A200" s="55">
        <v>199</v>
      </c>
      <c r="B200" s="56">
        <v>1026</v>
      </c>
      <c r="C200" s="24" t="s">
        <v>412</v>
      </c>
      <c r="D200" s="88" t="s">
        <v>883</v>
      </c>
      <c r="E200" s="88" t="s">
        <v>884</v>
      </c>
      <c r="F200" s="88" t="s">
        <v>420</v>
      </c>
    </row>
    <row r="201" spans="1:6" s="18" customFormat="1" x14ac:dyDescent="0.15">
      <c r="A201" s="55">
        <v>200</v>
      </c>
      <c r="B201" s="56">
        <v>1027</v>
      </c>
      <c r="C201" s="24" t="s">
        <v>412</v>
      </c>
      <c r="D201" s="88" t="s">
        <v>885</v>
      </c>
      <c r="E201" s="88" t="s">
        <v>886</v>
      </c>
      <c r="F201" s="88" t="s">
        <v>420</v>
      </c>
    </row>
    <row r="202" spans="1:6" s="18" customFormat="1" x14ac:dyDescent="0.15">
      <c r="A202" s="55">
        <v>201</v>
      </c>
      <c r="B202" s="56">
        <v>1028</v>
      </c>
      <c r="C202" s="24" t="s">
        <v>412</v>
      </c>
      <c r="D202" s="88" t="s">
        <v>343</v>
      </c>
      <c r="E202" s="88" t="s">
        <v>887</v>
      </c>
      <c r="F202" s="88" t="s">
        <v>690</v>
      </c>
    </row>
    <row r="203" spans="1:6" s="18" customFormat="1" x14ac:dyDescent="0.15">
      <c r="A203" s="55">
        <v>202</v>
      </c>
      <c r="B203" s="56">
        <v>1028</v>
      </c>
      <c r="C203" s="24" t="s">
        <v>412</v>
      </c>
      <c r="D203" s="88" t="s">
        <v>1</v>
      </c>
      <c r="E203" s="88" t="s">
        <v>888</v>
      </c>
      <c r="F203" s="88" t="s">
        <v>690</v>
      </c>
    </row>
    <row r="204" spans="1:6" s="18" customFormat="1" x14ac:dyDescent="0.15">
      <c r="A204" s="55">
        <v>203</v>
      </c>
      <c r="B204" s="56">
        <v>1029</v>
      </c>
      <c r="C204" s="24" t="s">
        <v>412</v>
      </c>
      <c r="D204" s="88" t="s">
        <v>2</v>
      </c>
      <c r="E204" s="88" t="s">
        <v>889</v>
      </c>
      <c r="F204" s="88" t="s">
        <v>867</v>
      </c>
    </row>
    <row r="205" spans="1:6" s="18" customFormat="1" x14ac:dyDescent="0.15">
      <c r="A205" s="55">
        <v>204</v>
      </c>
      <c r="B205" s="56">
        <v>1028</v>
      </c>
      <c r="C205" s="24" t="s">
        <v>412</v>
      </c>
      <c r="D205" s="88" t="s">
        <v>150</v>
      </c>
      <c r="E205" s="88" t="s">
        <v>890</v>
      </c>
      <c r="F205" s="88" t="s">
        <v>867</v>
      </c>
    </row>
    <row r="206" spans="1:6" s="18" customFormat="1" x14ac:dyDescent="0.15">
      <c r="A206" s="55">
        <v>205</v>
      </c>
      <c r="B206" s="56">
        <v>1028</v>
      </c>
      <c r="C206" s="24" t="s">
        <v>412</v>
      </c>
      <c r="D206" s="88" t="s">
        <v>114</v>
      </c>
      <c r="E206" s="88" t="s">
        <v>891</v>
      </c>
      <c r="F206" s="88" t="s">
        <v>526</v>
      </c>
    </row>
    <row r="207" spans="1:6" s="18" customFormat="1" x14ac:dyDescent="0.15">
      <c r="A207" s="55">
        <v>206</v>
      </c>
      <c r="B207" s="56">
        <v>1029</v>
      </c>
      <c r="C207" s="24" t="s">
        <v>412</v>
      </c>
      <c r="D207" s="88" t="s">
        <v>3</v>
      </c>
      <c r="E207" s="88" t="s">
        <v>892</v>
      </c>
      <c r="F207" s="88" t="s">
        <v>618</v>
      </c>
    </row>
    <row r="208" spans="1:6" s="18" customFormat="1" x14ac:dyDescent="0.15">
      <c r="A208" s="55">
        <v>207</v>
      </c>
      <c r="B208" s="56">
        <v>1029</v>
      </c>
      <c r="C208" s="24" t="s">
        <v>412</v>
      </c>
      <c r="D208" s="88" t="s">
        <v>354</v>
      </c>
      <c r="E208" s="88" t="s">
        <v>893</v>
      </c>
      <c r="F208" s="88" t="s">
        <v>867</v>
      </c>
    </row>
    <row r="209" spans="1:6" s="18" customFormat="1" x14ac:dyDescent="0.15">
      <c r="A209" s="55">
        <v>208</v>
      </c>
      <c r="B209" s="56">
        <v>1029</v>
      </c>
      <c r="C209" s="24" t="s">
        <v>412</v>
      </c>
      <c r="D209" s="88" t="s">
        <v>431</v>
      </c>
      <c r="E209" s="88" t="s">
        <v>894</v>
      </c>
      <c r="F209" s="88" t="s">
        <v>867</v>
      </c>
    </row>
    <row r="210" spans="1:6" s="18" customFormat="1" x14ac:dyDescent="0.15">
      <c r="A210" s="55">
        <v>209</v>
      </c>
      <c r="B210" s="56">
        <v>1028</v>
      </c>
      <c r="C210" s="24" t="s">
        <v>412</v>
      </c>
      <c r="D210" s="88" t="s">
        <v>895</v>
      </c>
      <c r="E210" s="88" t="s">
        <v>896</v>
      </c>
      <c r="F210" s="88" t="s">
        <v>897</v>
      </c>
    </row>
    <row r="211" spans="1:6" s="18" customFormat="1" x14ac:dyDescent="0.15">
      <c r="A211" s="55">
        <v>210</v>
      </c>
      <c r="B211" s="56">
        <v>1028</v>
      </c>
      <c r="C211" s="24" t="s">
        <v>412</v>
      </c>
      <c r="D211" s="88" t="s">
        <v>898</v>
      </c>
      <c r="E211" s="88" t="s">
        <v>899</v>
      </c>
      <c r="F211" s="88" t="s">
        <v>871</v>
      </c>
    </row>
    <row r="212" spans="1:6" s="18" customFormat="1" x14ac:dyDescent="0.15">
      <c r="A212" s="55">
        <v>211</v>
      </c>
      <c r="B212" s="56">
        <v>1029</v>
      </c>
      <c r="C212" s="24" t="s">
        <v>412</v>
      </c>
      <c r="D212" s="88" t="s">
        <v>900</v>
      </c>
      <c r="E212" s="88" t="s">
        <v>901</v>
      </c>
      <c r="F212" s="88" t="s">
        <v>420</v>
      </c>
    </row>
    <row r="213" spans="1:6" s="18" customFormat="1" x14ac:dyDescent="0.15">
      <c r="A213" s="55">
        <v>212</v>
      </c>
      <c r="B213" s="56">
        <v>1030</v>
      </c>
      <c r="C213" s="24" t="s">
        <v>412</v>
      </c>
      <c r="D213" s="88" t="s">
        <v>72</v>
      </c>
      <c r="E213" s="88" t="s">
        <v>902</v>
      </c>
      <c r="F213" s="88" t="s">
        <v>690</v>
      </c>
    </row>
    <row r="214" spans="1:6" s="18" customFormat="1" x14ac:dyDescent="0.15">
      <c r="A214" s="55">
        <v>213</v>
      </c>
      <c r="B214" s="56">
        <v>1031</v>
      </c>
      <c r="C214" s="24" t="s">
        <v>412</v>
      </c>
      <c r="D214" s="88" t="s">
        <v>310</v>
      </c>
      <c r="E214" s="88" t="s">
        <v>903</v>
      </c>
      <c r="F214" s="88" t="s">
        <v>867</v>
      </c>
    </row>
    <row r="215" spans="1:6" s="18" customFormat="1" x14ac:dyDescent="0.15">
      <c r="A215" s="55">
        <v>214</v>
      </c>
      <c r="B215" s="56">
        <v>1030</v>
      </c>
      <c r="C215" s="24" t="s">
        <v>412</v>
      </c>
      <c r="D215" s="88" t="s">
        <v>188</v>
      </c>
      <c r="E215" s="88" t="s">
        <v>904</v>
      </c>
      <c r="F215" s="88" t="s">
        <v>871</v>
      </c>
    </row>
    <row r="216" spans="1:6" s="18" customFormat="1" x14ac:dyDescent="0.15">
      <c r="A216" s="55">
        <v>215</v>
      </c>
      <c r="B216" s="56">
        <v>1031</v>
      </c>
      <c r="C216" s="24" t="s">
        <v>412</v>
      </c>
      <c r="D216" s="88" t="s">
        <v>382</v>
      </c>
      <c r="E216" s="88" t="s">
        <v>905</v>
      </c>
      <c r="F216" s="88" t="s">
        <v>526</v>
      </c>
    </row>
    <row r="217" spans="1:6" s="18" customFormat="1" x14ac:dyDescent="0.15">
      <c r="A217" s="55">
        <v>216</v>
      </c>
      <c r="B217" s="56">
        <v>1031</v>
      </c>
      <c r="C217" s="24" t="s">
        <v>412</v>
      </c>
      <c r="D217" s="88" t="s">
        <v>566</v>
      </c>
      <c r="E217" s="88" t="s">
        <v>906</v>
      </c>
      <c r="F217" s="88" t="s">
        <v>526</v>
      </c>
    </row>
    <row r="218" spans="1:6" s="18" customFormat="1" x14ac:dyDescent="0.15">
      <c r="A218" s="55">
        <v>217</v>
      </c>
      <c r="B218" s="56">
        <v>1030</v>
      </c>
      <c r="C218" s="24" t="s">
        <v>412</v>
      </c>
      <c r="D218" s="88" t="s">
        <v>186</v>
      </c>
      <c r="E218" s="88" t="s">
        <v>521</v>
      </c>
      <c r="F218" s="88" t="s">
        <v>526</v>
      </c>
    </row>
    <row r="219" spans="1:6" s="18" customFormat="1" x14ac:dyDescent="0.15">
      <c r="A219" s="55">
        <v>218</v>
      </c>
      <c r="B219" s="56">
        <v>1030</v>
      </c>
      <c r="C219" s="24" t="s">
        <v>412</v>
      </c>
      <c r="D219" s="88" t="s">
        <v>477</v>
      </c>
      <c r="E219" s="88" t="s">
        <v>478</v>
      </c>
      <c r="F219" s="88" t="s">
        <v>740</v>
      </c>
    </row>
    <row r="220" spans="1:6" s="18" customFormat="1" x14ac:dyDescent="0.15">
      <c r="A220" s="55">
        <v>219</v>
      </c>
      <c r="B220" s="56">
        <v>1031</v>
      </c>
      <c r="C220" s="24" t="s">
        <v>412</v>
      </c>
      <c r="D220" s="88" t="s">
        <v>907</v>
      </c>
      <c r="E220" s="88" t="s">
        <v>908</v>
      </c>
      <c r="F220" s="88" t="s">
        <v>420</v>
      </c>
    </row>
    <row r="221" spans="1:6" s="18" customFormat="1" x14ac:dyDescent="0.15">
      <c r="A221" s="55">
        <v>220</v>
      </c>
      <c r="B221" s="56">
        <v>1031</v>
      </c>
      <c r="C221" s="24" t="s">
        <v>412</v>
      </c>
      <c r="D221" s="88" t="s">
        <v>909</v>
      </c>
      <c r="E221" s="88" t="s">
        <v>910</v>
      </c>
      <c r="F221" s="88" t="s">
        <v>420</v>
      </c>
    </row>
    <row r="222" spans="1:6" s="18" customFormat="1" x14ac:dyDescent="0.15">
      <c r="A222" s="55">
        <v>221</v>
      </c>
      <c r="B222" s="56">
        <v>1032</v>
      </c>
      <c r="C222" s="24" t="s">
        <v>412</v>
      </c>
      <c r="D222" s="88" t="s">
        <v>141</v>
      </c>
      <c r="E222" s="88" t="s">
        <v>911</v>
      </c>
      <c r="F222" s="88" t="s">
        <v>690</v>
      </c>
    </row>
    <row r="223" spans="1:6" s="18" customFormat="1" x14ac:dyDescent="0.15">
      <c r="A223" s="55">
        <v>222</v>
      </c>
      <c r="B223" s="56">
        <v>1032</v>
      </c>
      <c r="C223" s="24" t="s">
        <v>412</v>
      </c>
      <c r="D223" s="88" t="s">
        <v>128</v>
      </c>
      <c r="E223" s="88" t="s">
        <v>912</v>
      </c>
      <c r="F223" s="88" t="s">
        <v>867</v>
      </c>
    </row>
    <row r="224" spans="1:6" s="18" customFormat="1" x14ac:dyDescent="0.15">
      <c r="A224" s="55">
        <v>223</v>
      </c>
      <c r="B224" s="56">
        <v>1032</v>
      </c>
      <c r="C224" s="24" t="s">
        <v>412</v>
      </c>
      <c r="D224" s="88" t="s">
        <v>913</v>
      </c>
      <c r="E224" s="88" t="s">
        <v>914</v>
      </c>
      <c r="F224" s="88" t="s">
        <v>867</v>
      </c>
    </row>
    <row r="225" spans="1:6" s="18" customFormat="1" x14ac:dyDescent="0.15">
      <c r="A225" s="55">
        <v>224</v>
      </c>
      <c r="B225" s="56">
        <v>1032</v>
      </c>
      <c r="C225" s="24" t="s">
        <v>412</v>
      </c>
      <c r="D225" s="88" t="s">
        <v>202</v>
      </c>
      <c r="E225" s="88" t="s">
        <v>915</v>
      </c>
      <c r="F225" s="88" t="s">
        <v>871</v>
      </c>
    </row>
    <row r="226" spans="1:6" s="18" customFormat="1" x14ac:dyDescent="0.15">
      <c r="A226" s="55">
        <v>225</v>
      </c>
      <c r="B226" s="56">
        <v>1032</v>
      </c>
      <c r="C226" s="24" t="s">
        <v>412</v>
      </c>
      <c r="D226" s="88" t="s">
        <v>6</v>
      </c>
      <c r="E226" s="88" t="s">
        <v>473</v>
      </c>
      <c r="F226" s="88" t="s">
        <v>814</v>
      </c>
    </row>
    <row r="227" spans="1:6" s="18" customFormat="1" x14ac:dyDescent="0.15">
      <c r="A227" s="55">
        <v>226</v>
      </c>
      <c r="B227" s="56">
        <v>1032</v>
      </c>
      <c r="C227" s="24" t="s">
        <v>412</v>
      </c>
      <c r="D227" s="88" t="s">
        <v>380</v>
      </c>
      <c r="E227" s="88" t="s">
        <v>916</v>
      </c>
      <c r="F227" s="88" t="s">
        <v>917</v>
      </c>
    </row>
    <row r="228" spans="1:6" s="18" customFormat="1" x14ac:dyDescent="0.15">
      <c r="A228" s="55">
        <v>227</v>
      </c>
      <c r="B228" s="56">
        <v>1033</v>
      </c>
      <c r="C228" s="24" t="s">
        <v>412</v>
      </c>
      <c r="D228" s="88" t="s">
        <v>918</v>
      </c>
      <c r="E228" s="88" t="s">
        <v>919</v>
      </c>
      <c r="F228" s="88" t="s">
        <v>867</v>
      </c>
    </row>
    <row r="229" spans="1:6" s="18" customFormat="1" x14ac:dyDescent="0.15">
      <c r="A229" s="55">
        <v>228</v>
      </c>
      <c r="B229" s="56">
        <v>1032</v>
      </c>
      <c r="C229" s="24" t="s">
        <v>412</v>
      </c>
      <c r="D229" s="88" t="s">
        <v>920</v>
      </c>
      <c r="E229" s="88" t="s">
        <v>921</v>
      </c>
      <c r="F229" s="88" t="s">
        <v>867</v>
      </c>
    </row>
    <row r="230" spans="1:6" s="18" customFormat="1" x14ac:dyDescent="0.15">
      <c r="A230" s="55">
        <v>229</v>
      </c>
      <c r="B230" s="56">
        <v>1033</v>
      </c>
      <c r="C230" s="24" t="s">
        <v>412</v>
      </c>
      <c r="D230" s="88" t="s">
        <v>474</v>
      </c>
      <c r="E230" s="88" t="s">
        <v>475</v>
      </c>
      <c r="F230" s="88" t="s">
        <v>867</v>
      </c>
    </row>
    <row r="231" spans="1:6" s="18" customFormat="1" x14ac:dyDescent="0.15">
      <c r="A231" s="55">
        <v>230</v>
      </c>
      <c r="B231" s="56">
        <v>1033</v>
      </c>
      <c r="C231" s="24" t="s">
        <v>412</v>
      </c>
      <c r="D231" s="88" t="s">
        <v>922</v>
      </c>
      <c r="E231" s="88" t="s">
        <v>923</v>
      </c>
      <c r="F231" s="88" t="s">
        <v>867</v>
      </c>
    </row>
    <row r="232" spans="1:6" s="18" customFormat="1" x14ac:dyDescent="0.15">
      <c r="A232" s="55">
        <v>231</v>
      </c>
      <c r="B232" s="56">
        <v>1032</v>
      </c>
      <c r="C232" s="24" t="s">
        <v>412</v>
      </c>
      <c r="D232" s="88" t="s">
        <v>381</v>
      </c>
      <c r="E232" s="88" t="s">
        <v>504</v>
      </c>
      <c r="F232" s="88" t="s">
        <v>740</v>
      </c>
    </row>
    <row r="233" spans="1:6" s="18" customFormat="1" x14ac:dyDescent="0.15">
      <c r="A233" s="55">
        <v>232</v>
      </c>
      <c r="B233" s="56">
        <v>1038</v>
      </c>
      <c r="C233" s="24" t="s">
        <v>412</v>
      </c>
      <c r="D233" s="88" t="s">
        <v>53</v>
      </c>
      <c r="E233" s="88" t="s">
        <v>924</v>
      </c>
      <c r="F233" s="88" t="s">
        <v>690</v>
      </c>
    </row>
    <row r="234" spans="1:6" s="18" customFormat="1" x14ac:dyDescent="0.15">
      <c r="A234" s="55">
        <v>233</v>
      </c>
      <c r="B234" s="56">
        <v>1036</v>
      </c>
      <c r="C234" s="24" t="s">
        <v>412</v>
      </c>
      <c r="D234" s="88" t="s">
        <v>486</v>
      </c>
      <c r="E234" s="88" t="s">
        <v>925</v>
      </c>
      <c r="F234" s="88" t="s">
        <v>867</v>
      </c>
    </row>
    <row r="235" spans="1:6" s="18" customFormat="1" x14ac:dyDescent="0.15">
      <c r="A235" s="55">
        <v>234</v>
      </c>
      <c r="B235" s="56">
        <v>1039</v>
      </c>
      <c r="C235" s="24" t="s">
        <v>412</v>
      </c>
      <c r="D235" s="88" t="s">
        <v>926</v>
      </c>
      <c r="E235" s="88" t="s">
        <v>927</v>
      </c>
      <c r="F235" s="88" t="s">
        <v>871</v>
      </c>
    </row>
    <row r="236" spans="1:6" s="18" customFormat="1" x14ac:dyDescent="0.15">
      <c r="A236" s="55">
        <v>235</v>
      </c>
      <c r="B236" s="56">
        <v>1038</v>
      </c>
      <c r="C236" s="24" t="s">
        <v>412</v>
      </c>
      <c r="D236" s="88" t="s">
        <v>311</v>
      </c>
      <c r="E236" s="88" t="s">
        <v>928</v>
      </c>
      <c r="F236" s="88" t="s">
        <v>871</v>
      </c>
    </row>
    <row r="237" spans="1:6" s="18" customFormat="1" x14ac:dyDescent="0.15">
      <c r="A237" s="55">
        <v>236</v>
      </c>
      <c r="B237" s="56">
        <v>1038</v>
      </c>
      <c r="C237" s="24" t="s">
        <v>412</v>
      </c>
      <c r="D237" s="88" t="s">
        <v>129</v>
      </c>
      <c r="E237" s="88" t="s">
        <v>929</v>
      </c>
      <c r="F237" s="88" t="s">
        <v>930</v>
      </c>
    </row>
    <row r="238" spans="1:6" s="18" customFormat="1" x14ac:dyDescent="0.15">
      <c r="A238" s="55">
        <v>237</v>
      </c>
      <c r="B238" s="56">
        <v>1039</v>
      </c>
      <c r="C238" s="24" t="s">
        <v>412</v>
      </c>
      <c r="D238" s="88" t="s">
        <v>556</v>
      </c>
      <c r="E238" s="88" t="s">
        <v>931</v>
      </c>
      <c r="F238" s="88" t="s">
        <v>618</v>
      </c>
    </row>
    <row r="239" spans="1:6" s="18" customFormat="1" x14ac:dyDescent="0.15">
      <c r="A239" s="55">
        <v>238</v>
      </c>
      <c r="B239" s="56">
        <v>1039</v>
      </c>
      <c r="C239" s="24" t="s">
        <v>412</v>
      </c>
      <c r="D239" s="88" t="s">
        <v>481</v>
      </c>
      <c r="E239" s="88" t="s">
        <v>932</v>
      </c>
      <c r="F239" s="88" t="s">
        <v>545</v>
      </c>
    </row>
    <row r="240" spans="1:6" s="18" customFormat="1" x14ac:dyDescent="0.15">
      <c r="A240" s="55">
        <v>239</v>
      </c>
      <c r="B240" s="56">
        <v>1038</v>
      </c>
      <c r="C240" s="24" t="s">
        <v>412</v>
      </c>
      <c r="D240" s="88" t="s">
        <v>933</v>
      </c>
      <c r="E240" s="88" t="s">
        <v>934</v>
      </c>
      <c r="F240" s="88" t="s">
        <v>545</v>
      </c>
    </row>
    <row r="241" spans="1:6" s="18" customFormat="1" x14ac:dyDescent="0.15">
      <c r="A241" s="55">
        <v>240</v>
      </c>
      <c r="B241" s="56">
        <v>1038</v>
      </c>
      <c r="C241" s="24" t="s">
        <v>412</v>
      </c>
      <c r="D241" s="88" t="s">
        <v>353</v>
      </c>
      <c r="E241" s="88" t="s">
        <v>935</v>
      </c>
      <c r="F241" s="88" t="s">
        <v>867</v>
      </c>
    </row>
    <row r="242" spans="1:6" s="18" customFormat="1" x14ac:dyDescent="0.15">
      <c r="A242" s="55">
        <v>241</v>
      </c>
      <c r="B242" s="56">
        <v>1038</v>
      </c>
      <c r="C242" s="24" t="s">
        <v>412</v>
      </c>
      <c r="D242" s="88" t="s">
        <v>936</v>
      </c>
      <c r="E242" s="88" t="s">
        <v>937</v>
      </c>
      <c r="F242" s="88" t="s">
        <v>740</v>
      </c>
    </row>
    <row r="243" spans="1:6" s="18" customFormat="1" x14ac:dyDescent="0.15">
      <c r="A243" s="55">
        <v>242</v>
      </c>
      <c r="B243" s="56">
        <v>1039</v>
      </c>
      <c r="C243" s="24" t="s">
        <v>412</v>
      </c>
      <c r="D243" s="88" t="s">
        <v>938</v>
      </c>
      <c r="E243" s="88" t="s">
        <v>939</v>
      </c>
      <c r="F243" s="88" t="s">
        <v>420</v>
      </c>
    </row>
    <row r="244" spans="1:6" s="18" customFormat="1" x14ac:dyDescent="0.15">
      <c r="A244" s="55">
        <v>243</v>
      </c>
      <c r="B244" s="56">
        <v>1039</v>
      </c>
      <c r="C244" s="24" t="s">
        <v>412</v>
      </c>
      <c r="D244" s="88" t="s">
        <v>304</v>
      </c>
      <c r="E244" s="88" t="s">
        <v>940</v>
      </c>
      <c r="F244" s="88" t="s">
        <v>420</v>
      </c>
    </row>
    <row r="245" spans="1:6" s="18" customFormat="1" x14ac:dyDescent="0.15">
      <c r="A245" s="55">
        <v>244</v>
      </c>
      <c r="B245" s="56">
        <v>1041</v>
      </c>
      <c r="C245" s="24" t="s">
        <v>412</v>
      </c>
      <c r="D245" s="88" t="s">
        <v>941</v>
      </c>
      <c r="E245" s="88" t="s">
        <v>942</v>
      </c>
      <c r="F245" s="88" t="s">
        <v>690</v>
      </c>
    </row>
    <row r="246" spans="1:6" s="18" customFormat="1" x14ac:dyDescent="0.15">
      <c r="A246" s="55">
        <v>245</v>
      </c>
      <c r="B246" s="56">
        <v>1040</v>
      </c>
      <c r="C246" s="24" t="s">
        <v>412</v>
      </c>
      <c r="D246" s="88" t="s">
        <v>52</v>
      </c>
      <c r="E246" s="88" t="s">
        <v>943</v>
      </c>
      <c r="F246" s="88" t="s">
        <v>690</v>
      </c>
    </row>
    <row r="247" spans="1:6" s="18" customFormat="1" x14ac:dyDescent="0.15">
      <c r="A247" s="55">
        <v>246</v>
      </c>
      <c r="B247" s="56">
        <v>1041</v>
      </c>
      <c r="C247" s="24" t="s">
        <v>412</v>
      </c>
      <c r="D247" s="88" t="s">
        <v>151</v>
      </c>
      <c r="E247" s="88" t="s">
        <v>944</v>
      </c>
      <c r="F247" s="88" t="s">
        <v>690</v>
      </c>
    </row>
    <row r="248" spans="1:6" s="18" customFormat="1" x14ac:dyDescent="0.15">
      <c r="A248" s="55">
        <v>247</v>
      </c>
      <c r="B248" s="56">
        <v>1041</v>
      </c>
      <c r="C248" s="24" t="s">
        <v>412</v>
      </c>
      <c r="D248" s="88" t="s">
        <v>945</v>
      </c>
      <c r="E248" s="88" t="s">
        <v>946</v>
      </c>
      <c r="F248" s="88" t="s">
        <v>867</v>
      </c>
    </row>
    <row r="249" spans="1:6" s="18" customFormat="1" x14ac:dyDescent="0.15">
      <c r="A249" s="55">
        <v>248</v>
      </c>
      <c r="B249" s="56">
        <v>1040</v>
      </c>
      <c r="C249" s="24" t="s">
        <v>412</v>
      </c>
      <c r="D249" s="88" t="s">
        <v>388</v>
      </c>
      <c r="E249" s="88" t="s">
        <v>947</v>
      </c>
      <c r="F249" s="88" t="s">
        <v>618</v>
      </c>
    </row>
    <row r="250" spans="1:6" s="18" customFormat="1" x14ac:dyDescent="0.15">
      <c r="A250" s="55">
        <v>249</v>
      </c>
      <c r="B250" s="56">
        <v>1040</v>
      </c>
      <c r="C250" s="24" t="s">
        <v>412</v>
      </c>
      <c r="D250" s="88" t="s">
        <v>32</v>
      </c>
      <c r="E250" s="88" t="s">
        <v>531</v>
      </c>
      <c r="F250" s="88" t="s">
        <v>867</v>
      </c>
    </row>
    <row r="251" spans="1:6" s="18" customFormat="1" x14ac:dyDescent="0.15">
      <c r="A251" s="55">
        <v>250</v>
      </c>
      <c r="B251" s="56">
        <v>1040</v>
      </c>
      <c r="C251" s="24" t="s">
        <v>412</v>
      </c>
      <c r="D251" s="88" t="s">
        <v>34</v>
      </c>
      <c r="E251" s="88" t="s">
        <v>533</v>
      </c>
      <c r="F251" s="88" t="s">
        <v>867</v>
      </c>
    </row>
    <row r="252" spans="1:6" s="18" customFormat="1" x14ac:dyDescent="0.15">
      <c r="A252" s="55">
        <v>251</v>
      </c>
      <c r="B252" s="56">
        <v>1040</v>
      </c>
      <c r="C252" s="24" t="s">
        <v>412</v>
      </c>
      <c r="D252" s="88" t="s">
        <v>36</v>
      </c>
      <c r="E252" s="88" t="s">
        <v>535</v>
      </c>
      <c r="F252" s="88" t="s">
        <v>867</v>
      </c>
    </row>
    <row r="253" spans="1:6" s="18" customFormat="1" x14ac:dyDescent="0.15">
      <c r="A253" s="55">
        <v>252</v>
      </c>
      <c r="B253" s="56">
        <v>1041</v>
      </c>
      <c r="C253" s="24" t="s">
        <v>412</v>
      </c>
      <c r="D253" s="88" t="s">
        <v>127</v>
      </c>
      <c r="E253" s="88" t="s">
        <v>948</v>
      </c>
      <c r="F253" s="88" t="s">
        <v>867</v>
      </c>
    </row>
    <row r="254" spans="1:6" s="18" customFormat="1" x14ac:dyDescent="0.15">
      <c r="A254" s="55">
        <v>253</v>
      </c>
      <c r="B254" s="56">
        <v>1041</v>
      </c>
      <c r="C254" s="24" t="s">
        <v>412</v>
      </c>
      <c r="D254" s="88" t="s">
        <v>199</v>
      </c>
      <c r="E254" s="88" t="s">
        <v>949</v>
      </c>
      <c r="F254" s="88" t="s">
        <v>871</v>
      </c>
    </row>
    <row r="255" spans="1:6" s="18" customFormat="1" x14ac:dyDescent="0.15">
      <c r="A255" s="55">
        <v>254</v>
      </c>
      <c r="B255" s="56">
        <v>1041</v>
      </c>
      <c r="C255" s="24" t="s">
        <v>412</v>
      </c>
      <c r="D255" s="88" t="s">
        <v>90</v>
      </c>
      <c r="E255" s="88" t="s">
        <v>950</v>
      </c>
      <c r="F255" s="88" t="s">
        <v>526</v>
      </c>
    </row>
    <row r="256" spans="1:6" s="18" customFormat="1" x14ac:dyDescent="0.15">
      <c r="A256" s="55">
        <v>255</v>
      </c>
      <c r="B256" s="56">
        <v>1040</v>
      </c>
      <c r="C256" s="24" t="s">
        <v>412</v>
      </c>
      <c r="D256" s="88" t="s">
        <v>951</v>
      </c>
      <c r="E256" s="88" t="s">
        <v>952</v>
      </c>
      <c r="F256" s="88" t="s">
        <v>420</v>
      </c>
    </row>
    <row r="257" spans="1:6" s="18" customFormat="1" x14ac:dyDescent="0.15">
      <c r="A257" s="55">
        <v>256</v>
      </c>
      <c r="B257" s="56">
        <v>1041</v>
      </c>
      <c r="C257" s="24" t="s">
        <v>412</v>
      </c>
      <c r="D257" s="88" t="s">
        <v>953</v>
      </c>
      <c r="E257" s="88" t="s">
        <v>954</v>
      </c>
      <c r="F257" s="88" t="s">
        <v>526</v>
      </c>
    </row>
    <row r="258" spans="1:6" s="18" customFormat="1" x14ac:dyDescent="0.15">
      <c r="A258" s="55">
        <v>257</v>
      </c>
      <c r="B258" s="56">
        <v>1041</v>
      </c>
      <c r="C258" s="24" t="s">
        <v>412</v>
      </c>
      <c r="D258" s="88" t="s">
        <v>122</v>
      </c>
      <c r="E258" s="88" t="s">
        <v>955</v>
      </c>
      <c r="F258" s="88" t="s">
        <v>526</v>
      </c>
    </row>
    <row r="259" spans="1:6" s="18" customFormat="1" x14ac:dyDescent="0.15">
      <c r="A259" s="55">
        <v>258</v>
      </c>
      <c r="B259" s="56">
        <v>1041</v>
      </c>
      <c r="C259" s="24" t="s">
        <v>412</v>
      </c>
      <c r="D259" s="88" t="s">
        <v>47</v>
      </c>
      <c r="E259" s="88" t="s">
        <v>358</v>
      </c>
      <c r="F259" s="88" t="s">
        <v>526</v>
      </c>
    </row>
    <row r="260" spans="1:6" s="18" customFormat="1" x14ac:dyDescent="0.15">
      <c r="A260" s="55">
        <v>259</v>
      </c>
      <c r="B260" s="56">
        <v>1040</v>
      </c>
      <c r="C260" s="24" t="s">
        <v>412</v>
      </c>
      <c r="D260" s="88" t="s">
        <v>91</v>
      </c>
      <c r="E260" s="88" t="s">
        <v>956</v>
      </c>
      <c r="F260" s="88" t="s">
        <v>526</v>
      </c>
    </row>
    <row r="261" spans="1:6" s="18" customFormat="1" x14ac:dyDescent="0.15">
      <c r="A261" s="55">
        <v>260</v>
      </c>
      <c r="B261" s="56">
        <v>1040</v>
      </c>
      <c r="C261" s="24" t="s">
        <v>412</v>
      </c>
      <c r="D261" s="88" t="s">
        <v>957</v>
      </c>
      <c r="E261" s="88" t="s">
        <v>958</v>
      </c>
      <c r="F261" s="88" t="s">
        <v>867</v>
      </c>
    </row>
    <row r="262" spans="1:6" s="18" customFormat="1" x14ac:dyDescent="0.15">
      <c r="A262" s="55">
        <v>261</v>
      </c>
      <c r="B262" s="56">
        <v>1041</v>
      </c>
      <c r="C262" s="24" t="s">
        <v>412</v>
      </c>
      <c r="D262" s="88" t="s">
        <v>959</v>
      </c>
      <c r="E262" s="88" t="s">
        <v>960</v>
      </c>
      <c r="F262" s="88" t="s">
        <v>867</v>
      </c>
    </row>
    <row r="263" spans="1:6" s="18" customFormat="1" ht="27" x14ac:dyDescent="0.15">
      <c r="A263" s="55">
        <v>262</v>
      </c>
      <c r="B263" s="56">
        <v>1040</v>
      </c>
      <c r="C263" s="24" t="s">
        <v>412</v>
      </c>
      <c r="D263" s="88" t="s">
        <v>480</v>
      </c>
      <c r="E263" s="88" t="s">
        <v>961</v>
      </c>
      <c r="F263" s="88" t="s">
        <v>897</v>
      </c>
    </row>
    <row r="264" spans="1:6" s="18" customFormat="1" x14ac:dyDescent="0.15">
      <c r="A264" s="55">
        <v>263</v>
      </c>
      <c r="B264" s="56">
        <v>1041</v>
      </c>
      <c r="C264" s="24" t="s">
        <v>412</v>
      </c>
      <c r="D264" s="88" t="s">
        <v>962</v>
      </c>
      <c r="E264" s="88" t="s">
        <v>963</v>
      </c>
      <c r="F264" s="88" t="s">
        <v>420</v>
      </c>
    </row>
    <row r="265" spans="1:6" s="18" customFormat="1" x14ac:dyDescent="0.15">
      <c r="A265" s="55">
        <v>264</v>
      </c>
      <c r="B265" s="56">
        <v>1042</v>
      </c>
      <c r="C265" s="24" t="s">
        <v>412</v>
      </c>
      <c r="D265" s="88" t="s">
        <v>964</v>
      </c>
      <c r="E265" s="88" t="s">
        <v>965</v>
      </c>
      <c r="F265" s="88" t="s">
        <v>690</v>
      </c>
    </row>
    <row r="266" spans="1:6" s="18" customFormat="1" x14ac:dyDescent="0.15">
      <c r="A266" s="55">
        <v>265</v>
      </c>
      <c r="B266" s="56">
        <v>1043</v>
      </c>
      <c r="C266" s="24" t="s">
        <v>412</v>
      </c>
      <c r="D266" s="88" t="s">
        <v>966</v>
      </c>
      <c r="E266" s="88" t="s">
        <v>967</v>
      </c>
      <c r="F266" s="88" t="s">
        <v>690</v>
      </c>
    </row>
    <row r="267" spans="1:6" s="18" customFormat="1" x14ac:dyDescent="0.15">
      <c r="A267" s="55">
        <v>266</v>
      </c>
      <c r="B267" s="56">
        <v>1042</v>
      </c>
      <c r="C267" s="24" t="s">
        <v>412</v>
      </c>
      <c r="D267" s="88" t="s">
        <v>183</v>
      </c>
      <c r="E267" s="88" t="s">
        <v>968</v>
      </c>
      <c r="F267" s="88" t="s">
        <v>690</v>
      </c>
    </row>
    <row r="268" spans="1:6" s="18" customFormat="1" x14ac:dyDescent="0.15">
      <c r="A268" s="55">
        <v>267</v>
      </c>
      <c r="B268" s="56">
        <v>1043</v>
      </c>
      <c r="C268" s="24" t="s">
        <v>412</v>
      </c>
      <c r="D268" s="88" t="s">
        <v>154</v>
      </c>
      <c r="E268" s="88" t="s">
        <v>969</v>
      </c>
      <c r="F268" s="88" t="s">
        <v>690</v>
      </c>
    </row>
    <row r="269" spans="1:6" s="18" customFormat="1" x14ac:dyDescent="0.15">
      <c r="A269" s="55">
        <v>268</v>
      </c>
      <c r="B269" s="56">
        <v>1043</v>
      </c>
      <c r="C269" s="24" t="s">
        <v>412</v>
      </c>
      <c r="D269" s="88" t="s">
        <v>82</v>
      </c>
      <c r="E269" s="88" t="s">
        <v>970</v>
      </c>
      <c r="F269" s="88" t="s">
        <v>867</v>
      </c>
    </row>
    <row r="270" spans="1:6" s="18" customFormat="1" x14ac:dyDescent="0.15">
      <c r="A270" s="55">
        <v>269</v>
      </c>
      <c r="B270" s="56">
        <v>1043</v>
      </c>
      <c r="C270" s="24" t="s">
        <v>412</v>
      </c>
      <c r="D270" s="88" t="s">
        <v>489</v>
      </c>
      <c r="E270" s="88" t="s">
        <v>971</v>
      </c>
      <c r="F270" s="88" t="s">
        <v>867</v>
      </c>
    </row>
    <row r="271" spans="1:6" s="18" customFormat="1" x14ac:dyDescent="0.15">
      <c r="A271" s="55">
        <v>270</v>
      </c>
      <c r="B271" s="56">
        <v>1043</v>
      </c>
      <c r="C271" s="24" t="s">
        <v>412</v>
      </c>
      <c r="D271" s="88" t="s">
        <v>592</v>
      </c>
      <c r="E271" s="88" t="s">
        <v>972</v>
      </c>
      <c r="F271" s="88" t="s">
        <v>867</v>
      </c>
    </row>
    <row r="272" spans="1:6" s="18" customFormat="1" x14ac:dyDescent="0.15">
      <c r="A272" s="55">
        <v>271</v>
      </c>
      <c r="B272" s="56">
        <v>1044</v>
      </c>
      <c r="C272" s="24" t="s">
        <v>412</v>
      </c>
      <c r="D272" s="88" t="s">
        <v>140</v>
      </c>
      <c r="E272" s="88" t="s">
        <v>973</v>
      </c>
      <c r="F272" s="88" t="s">
        <v>867</v>
      </c>
    </row>
    <row r="273" spans="1:6" s="18" customFormat="1" x14ac:dyDescent="0.15">
      <c r="A273" s="55">
        <v>272</v>
      </c>
      <c r="B273" s="56">
        <v>1043</v>
      </c>
      <c r="C273" s="24" t="s">
        <v>412</v>
      </c>
      <c r="D273" s="88" t="s">
        <v>148</v>
      </c>
      <c r="E273" s="88" t="s">
        <v>974</v>
      </c>
      <c r="F273" s="88" t="s">
        <v>618</v>
      </c>
    </row>
    <row r="274" spans="1:6" s="18" customFormat="1" x14ac:dyDescent="0.15">
      <c r="A274" s="55">
        <v>273</v>
      </c>
      <c r="B274" s="56">
        <v>1042</v>
      </c>
      <c r="C274" s="24" t="s">
        <v>412</v>
      </c>
      <c r="D274" s="88" t="s">
        <v>975</v>
      </c>
      <c r="E274" s="88" t="s">
        <v>976</v>
      </c>
      <c r="F274" s="88" t="s">
        <v>867</v>
      </c>
    </row>
    <row r="275" spans="1:6" s="18" customFormat="1" x14ac:dyDescent="0.15">
      <c r="A275" s="55">
        <v>274</v>
      </c>
      <c r="B275" s="56">
        <v>1042</v>
      </c>
      <c r="C275" s="24" t="s">
        <v>412</v>
      </c>
      <c r="D275" s="88" t="s">
        <v>977</v>
      </c>
      <c r="E275" s="88" t="s">
        <v>978</v>
      </c>
      <c r="F275" s="88" t="s">
        <v>867</v>
      </c>
    </row>
    <row r="276" spans="1:6" s="18" customFormat="1" x14ac:dyDescent="0.15">
      <c r="A276" s="55">
        <v>275</v>
      </c>
      <c r="B276" s="56">
        <v>1043</v>
      </c>
      <c r="C276" s="24" t="s">
        <v>412</v>
      </c>
      <c r="D276" s="88" t="s">
        <v>979</v>
      </c>
      <c r="E276" s="88" t="s">
        <v>980</v>
      </c>
      <c r="F276" s="88" t="s">
        <v>867</v>
      </c>
    </row>
    <row r="277" spans="1:6" s="18" customFormat="1" x14ac:dyDescent="0.15">
      <c r="A277" s="55">
        <v>276</v>
      </c>
      <c r="B277" s="56">
        <v>1042</v>
      </c>
      <c r="C277" s="24" t="s">
        <v>412</v>
      </c>
      <c r="D277" s="88" t="s">
        <v>513</v>
      </c>
      <c r="E277" s="88" t="s">
        <v>514</v>
      </c>
      <c r="F277" s="88" t="s">
        <v>740</v>
      </c>
    </row>
    <row r="278" spans="1:6" s="18" customFormat="1" x14ac:dyDescent="0.15">
      <c r="A278" s="55">
        <v>277</v>
      </c>
      <c r="B278" s="56">
        <v>1042</v>
      </c>
      <c r="C278" s="24" t="s">
        <v>412</v>
      </c>
      <c r="D278" s="88" t="s">
        <v>522</v>
      </c>
      <c r="E278" s="88" t="s">
        <v>523</v>
      </c>
      <c r="F278" s="88" t="s">
        <v>740</v>
      </c>
    </row>
    <row r="279" spans="1:6" s="18" customFormat="1" x14ac:dyDescent="0.15">
      <c r="A279" s="55">
        <v>278</v>
      </c>
      <c r="B279" s="56">
        <v>1042</v>
      </c>
      <c r="C279" s="24" t="s">
        <v>412</v>
      </c>
      <c r="D279" s="88" t="s">
        <v>981</v>
      </c>
      <c r="E279" s="88" t="s">
        <v>982</v>
      </c>
      <c r="F279" s="88" t="s">
        <v>420</v>
      </c>
    </row>
    <row r="280" spans="1:6" s="18" customFormat="1" x14ac:dyDescent="0.15">
      <c r="A280" s="55">
        <v>279</v>
      </c>
      <c r="B280" s="56">
        <v>1043</v>
      </c>
      <c r="C280" s="24" t="s">
        <v>412</v>
      </c>
      <c r="D280" s="88" t="s">
        <v>502</v>
      </c>
      <c r="E280" s="88" t="s">
        <v>503</v>
      </c>
      <c r="F280" s="88" t="s">
        <v>740</v>
      </c>
    </row>
    <row r="281" spans="1:6" s="18" customFormat="1" x14ac:dyDescent="0.15">
      <c r="A281" s="55">
        <v>280</v>
      </c>
      <c r="B281" s="56">
        <v>1046</v>
      </c>
      <c r="C281" s="24" t="s">
        <v>412</v>
      </c>
      <c r="D281" s="88" t="s">
        <v>983</v>
      </c>
      <c r="E281" s="88" t="s">
        <v>984</v>
      </c>
      <c r="F281" s="88" t="s">
        <v>690</v>
      </c>
    </row>
    <row r="282" spans="1:6" s="18" customFormat="1" x14ac:dyDescent="0.15">
      <c r="A282" s="55">
        <v>281</v>
      </c>
      <c r="B282" s="56">
        <v>1047</v>
      </c>
      <c r="C282" s="24" t="s">
        <v>412</v>
      </c>
      <c r="D282" s="88" t="s">
        <v>51</v>
      </c>
      <c r="E282" s="88" t="s">
        <v>985</v>
      </c>
      <c r="F282" s="88" t="s">
        <v>690</v>
      </c>
    </row>
    <row r="283" spans="1:6" s="18" customFormat="1" x14ac:dyDescent="0.15">
      <c r="A283" s="55">
        <v>282</v>
      </c>
      <c r="B283" s="56">
        <v>1046</v>
      </c>
      <c r="C283" s="24" t="s">
        <v>412</v>
      </c>
      <c r="D283" s="88" t="s">
        <v>211</v>
      </c>
      <c r="E283" s="88" t="s">
        <v>986</v>
      </c>
      <c r="F283" s="88" t="s">
        <v>690</v>
      </c>
    </row>
    <row r="284" spans="1:6" s="18" customFormat="1" x14ac:dyDescent="0.15">
      <c r="A284" s="55">
        <v>283</v>
      </c>
      <c r="B284" s="56">
        <v>1046</v>
      </c>
      <c r="C284" s="24" t="s">
        <v>412</v>
      </c>
      <c r="D284" s="88" t="s">
        <v>167</v>
      </c>
      <c r="E284" s="88" t="s">
        <v>987</v>
      </c>
      <c r="F284" s="88" t="s">
        <v>690</v>
      </c>
    </row>
    <row r="285" spans="1:6" s="18" customFormat="1" x14ac:dyDescent="0.15">
      <c r="A285" s="55">
        <v>284</v>
      </c>
      <c r="B285" s="56">
        <v>1046</v>
      </c>
      <c r="C285" s="24" t="s">
        <v>412</v>
      </c>
      <c r="D285" s="88" t="s">
        <v>988</v>
      </c>
      <c r="E285" s="88" t="s">
        <v>989</v>
      </c>
      <c r="F285" s="88" t="s">
        <v>867</v>
      </c>
    </row>
    <row r="286" spans="1:6" s="18" customFormat="1" x14ac:dyDescent="0.15">
      <c r="A286" s="55">
        <v>285</v>
      </c>
      <c r="B286" s="56">
        <v>1047</v>
      </c>
      <c r="C286" s="24" t="s">
        <v>412</v>
      </c>
      <c r="D286" s="88" t="s">
        <v>990</v>
      </c>
      <c r="E286" s="88" t="s">
        <v>991</v>
      </c>
      <c r="F286" s="88" t="s">
        <v>867</v>
      </c>
    </row>
    <row r="287" spans="1:6" s="18" customFormat="1" x14ac:dyDescent="0.15">
      <c r="A287" s="55">
        <v>286</v>
      </c>
      <c r="B287" s="56">
        <v>1046</v>
      </c>
      <c r="C287" s="24" t="s">
        <v>412</v>
      </c>
      <c r="D287" s="88" t="s">
        <v>118</v>
      </c>
      <c r="E287" s="88" t="s">
        <v>992</v>
      </c>
      <c r="F287" s="93" t="s">
        <v>867</v>
      </c>
    </row>
    <row r="288" spans="1:6" s="18" customFormat="1" x14ac:dyDescent="0.15">
      <c r="A288" s="55">
        <v>287</v>
      </c>
      <c r="B288" s="56">
        <v>1047</v>
      </c>
      <c r="C288" s="24" t="s">
        <v>412</v>
      </c>
      <c r="D288" s="88" t="s">
        <v>132</v>
      </c>
      <c r="E288" s="88" t="s">
        <v>993</v>
      </c>
      <c r="F288" s="88" t="s">
        <v>867</v>
      </c>
    </row>
    <row r="289" spans="1:6" s="18" customFormat="1" x14ac:dyDescent="0.15">
      <c r="A289" s="55">
        <v>288</v>
      </c>
      <c r="B289" s="56">
        <v>1046</v>
      </c>
      <c r="C289" s="24" t="s">
        <v>412</v>
      </c>
      <c r="D289" s="88" t="s">
        <v>393</v>
      </c>
      <c r="E289" s="88" t="s">
        <v>994</v>
      </c>
      <c r="F289" s="88" t="s">
        <v>867</v>
      </c>
    </row>
    <row r="290" spans="1:6" s="18" customFormat="1" x14ac:dyDescent="0.15">
      <c r="A290" s="55">
        <v>289</v>
      </c>
      <c r="B290" s="56">
        <v>1046</v>
      </c>
      <c r="C290" s="24" t="s">
        <v>412</v>
      </c>
      <c r="D290" s="88" t="s">
        <v>602</v>
      </c>
      <c r="E290" s="88" t="s">
        <v>995</v>
      </c>
      <c r="F290" s="88" t="s">
        <v>867</v>
      </c>
    </row>
    <row r="291" spans="1:6" s="18" customFormat="1" x14ac:dyDescent="0.15">
      <c r="A291" s="55">
        <v>290</v>
      </c>
      <c r="B291" s="56">
        <v>1047</v>
      </c>
      <c r="C291" s="24" t="s">
        <v>412</v>
      </c>
      <c r="D291" s="88" t="s">
        <v>996</v>
      </c>
      <c r="E291" s="88" t="s">
        <v>997</v>
      </c>
      <c r="F291" s="93" t="s">
        <v>867</v>
      </c>
    </row>
    <row r="292" spans="1:6" s="18" customFormat="1" x14ac:dyDescent="0.15">
      <c r="A292" s="55">
        <v>291</v>
      </c>
      <c r="B292" s="56">
        <v>1046</v>
      </c>
      <c r="C292" s="24" t="s">
        <v>412</v>
      </c>
      <c r="D292" s="88" t="s">
        <v>998</v>
      </c>
      <c r="E292" s="88" t="s">
        <v>999</v>
      </c>
      <c r="F292" s="88" t="s">
        <v>420</v>
      </c>
    </row>
    <row r="293" spans="1:6" s="18" customFormat="1" x14ac:dyDescent="0.15">
      <c r="A293" s="55">
        <v>292</v>
      </c>
      <c r="B293" s="56">
        <v>1049</v>
      </c>
      <c r="C293" s="24" t="s">
        <v>412</v>
      </c>
      <c r="D293" s="88" t="s">
        <v>50</v>
      </c>
      <c r="E293" s="88" t="s">
        <v>1000</v>
      </c>
      <c r="F293" s="88" t="s">
        <v>690</v>
      </c>
    </row>
    <row r="294" spans="1:6" s="18" customFormat="1" x14ac:dyDescent="0.15">
      <c r="A294" s="55">
        <v>293</v>
      </c>
      <c r="B294" s="56">
        <v>1049</v>
      </c>
      <c r="C294" s="24" t="s">
        <v>412</v>
      </c>
      <c r="D294" s="88" t="s">
        <v>42</v>
      </c>
      <c r="E294" s="88" t="s">
        <v>1001</v>
      </c>
      <c r="F294" s="88" t="s">
        <v>690</v>
      </c>
    </row>
    <row r="295" spans="1:6" s="18" customFormat="1" x14ac:dyDescent="0.15">
      <c r="A295" s="55">
        <v>294</v>
      </c>
      <c r="B295" s="56">
        <v>1048</v>
      </c>
      <c r="C295" s="24" t="s">
        <v>412</v>
      </c>
      <c r="D295" s="88" t="s">
        <v>341</v>
      </c>
      <c r="E295" s="88" t="s">
        <v>1002</v>
      </c>
      <c r="F295" s="88" t="s">
        <v>690</v>
      </c>
    </row>
    <row r="296" spans="1:6" s="18" customFormat="1" x14ac:dyDescent="0.15">
      <c r="A296" s="55">
        <v>295</v>
      </c>
      <c r="B296" s="56">
        <v>1049</v>
      </c>
      <c r="C296" s="24" t="s">
        <v>412</v>
      </c>
      <c r="D296" s="88" t="s">
        <v>203</v>
      </c>
      <c r="E296" s="88" t="s">
        <v>1003</v>
      </c>
      <c r="F296" s="88" t="s">
        <v>690</v>
      </c>
    </row>
    <row r="297" spans="1:6" s="18" customFormat="1" x14ac:dyDescent="0.15">
      <c r="A297" s="55">
        <v>296</v>
      </c>
      <c r="B297" s="56">
        <v>1049</v>
      </c>
      <c r="C297" s="24" t="s">
        <v>412</v>
      </c>
      <c r="D297" s="88" t="s">
        <v>1004</v>
      </c>
      <c r="E297" s="88" t="s">
        <v>1005</v>
      </c>
      <c r="F297" s="88" t="s">
        <v>526</v>
      </c>
    </row>
    <row r="298" spans="1:6" s="18" customFormat="1" x14ac:dyDescent="0.15">
      <c r="A298" s="55">
        <v>297</v>
      </c>
      <c r="B298" s="56">
        <v>1049</v>
      </c>
      <c r="C298" s="24" t="s">
        <v>412</v>
      </c>
      <c r="D298" s="88" t="s">
        <v>315</v>
      </c>
      <c r="E298" s="88" t="s">
        <v>1006</v>
      </c>
      <c r="F298" s="88" t="s">
        <v>690</v>
      </c>
    </row>
    <row r="299" spans="1:6" s="18" customFormat="1" x14ac:dyDescent="0.15">
      <c r="A299" s="55">
        <v>298</v>
      </c>
      <c r="B299" s="56">
        <v>1048</v>
      </c>
      <c r="C299" s="24" t="s">
        <v>412</v>
      </c>
      <c r="D299" s="88" t="s">
        <v>49</v>
      </c>
      <c r="E299" s="88" t="s">
        <v>1007</v>
      </c>
      <c r="F299" s="88" t="s">
        <v>867</v>
      </c>
    </row>
    <row r="300" spans="1:6" s="18" customFormat="1" x14ac:dyDescent="0.15">
      <c r="A300" s="55">
        <v>299</v>
      </c>
      <c r="B300" s="56">
        <v>1049</v>
      </c>
      <c r="C300" s="24" t="s">
        <v>412</v>
      </c>
      <c r="D300" s="88" t="s">
        <v>1008</v>
      </c>
      <c r="E300" s="88" t="s">
        <v>1009</v>
      </c>
      <c r="F300" s="88" t="s">
        <v>867</v>
      </c>
    </row>
    <row r="301" spans="1:6" s="18" customFormat="1" x14ac:dyDescent="0.15">
      <c r="A301" s="55">
        <v>300</v>
      </c>
      <c r="B301" s="56">
        <v>1049</v>
      </c>
      <c r="C301" s="24" t="s">
        <v>412</v>
      </c>
      <c r="D301" s="88" t="s">
        <v>483</v>
      </c>
      <c r="E301" s="88" t="s">
        <v>1010</v>
      </c>
      <c r="F301" s="88" t="s">
        <v>867</v>
      </c>
    </row>
    <row r="302" spans="1:6" s="18" customFormat="1" x14ac:dyDescent="0.15">
      <c r="A302" s="55">
        <v>301</v>
      </c>
      <c r="B302" s="56">
        <v>1049</v>
      </c>
      <c r="C302" s="24" t="s">
        <v>412</v>
      </c>
      <c r="D302" s="88" t="s">
        <v>1011</v>
      </c>
      <c r="E302" s="88" t="s">
        <v>1012</v>
      </c>
      <c r="F302" s="88" t="s">
        <v>867</v>
      </c>
    </row>
    <row r="303" spans="1:6" s="18" customFormat="1" x14ac:dyDescent="0.15">
      <c r="A303" s="55">
        <v>302</v>
      </c>
      <c r="B303" s="56">
        <v>1049</v>
      </c>
      <c r="C303" s="24" t="s">
        <v>412</v>
      </c>
      <c r="D303" s="88" t="s">
        <v>163</v>
      </c>
      <c r="E303" s="88" t="s">
        <v>1013</v>
      </c>
      <c r="F303" s="88" t="s">
        <v>867</v>
      </c>
    </row>
    <row r="304" spans="1:6" s="18" customFormat="1" x14ac:dyDescent="0.15">
      <c r="A304" s="55">
        <v>303</v>
      </c>
      <c r="B304" s="56">
        <v>1048</v>
      </c>
      <c r="C304" s="24" t="s">
        <v>412</v>
      </c>
      <c r="D304" s="88" t="s">
        <v>46</v>
      </c>
      <c r="E304" s="88" t="s">
        <v>1014</v>
      </c>
      <c r="F304" s="88" t="s">
        <v>871</v>
      </c>
    </row>
    <row r="305" spans="1:6" s="18" customFormat="1" x14ac:dyDescent="0.15">
      <c r="A305" s="55">
        <v>304</v>
      </c>
      <c r="B305" s="56">
        <v>1048</v>
      </c>
      <c r="C305" s="24" t="s">
        <v>412</v>
      </c>
      <c r="D305" s="88" t="s">
        <v>221</v>
      </c>
      <c r="E305" s="88" t="s">
        <v>1015</v>
      </c>
      <c r="F305" s="88" t="s">
        <v>526</v>
      </c>
    </row>
    <row r="306" spans="1:6" s="18" customFormat="1" x14ac:dyDescent="0.15">
      <c r="A306" s="55">
        <v>305</v>
      </c>
      <c r="B306" s="56">
        <v>1048</v>
      </c>
      <c r="C306" s="24" t="s">
        <v>412</v>
      </c>
      <c r="D306" s="88" t="s">
        <v>179</v>
      </c>
      <c r="E306" s="88" t="s">
        <v>1016</v>
      </c>
      <c r="F306" s="88" t="s">
        <v>526</v>
      </c>
    </row>
    <row r="307" spans="1:6" s="18" customFormat="1" x14ac:dyDescent="0.15">
      <c r="A307" s="55">
        <v>306</v>
      </c>
      <c r="B307" s="56">
        <v>1049</v>
      </c>
      <c r="C307" s="24" t="s">
        <v>412</v>
      </c>
      <c r="D307" s="88" t="s">
        <v>299</v>
      </c>
      <c r="E307" s="88" t="s">
        <v>1017</v>
      </c>
      <c r="F307" s="88" t="s">
        <v>526</v>
      </c>
    </row>
    <row r="308" spans="1:6" s="18" customFormat="1" x14ac:dyDescent="0.15">
      <c r="A308" s="55">
        <v>307</v>
      </c>
      <c r="B308" s="56">
        <v>1048</v>
      </c>
      <c r="C308" s="24" t="s">
        <v>412</v>
      </c>
      <c r="D308" s="88" t="s">
        <v>189</v>
      </c>
      <c r="E308" s="88" t="s">
        <v>1018</v>
      </c>
      <c r="F308" s="88" t="s">
        <v>618</v>
      </c>
    </row>
    <row r="309" spans="1:6" s="18" customFormat="1" x14ac:dyDescent="0.15">
      <c r="A309" s="55">
        <v>308</v>
      </c>
      <c r="B309" s="56">
        <v>1048</v>
      </c>
      <c r="C309" s="24" t="s">
        <v>412</v>
      </c>
      <c r="D309" s="88" t="s">
        <v>1019</v>
      </c>
      <c r="E309" s="88" t="s">
        <v>1020</v>
      </c>
      <c r="F309" s="88" t="s">
        <v>871</v>
      </c>
    </row>
    <row r="310" spans="1:6" s="18" customFormat="1" x14ac:dyDescent="0.15">
      <c r="A310" s="55">
        <v>309</v>
      </c>
      <c r="B310" s="56">
        <v>1048</v>
      </c>
      <c r="C310" s="24" t="s">
        <v>412</v>
      </c>
      <c r="D310" s="88" t="s">
        <v>1021</v>
      </c>
      <c r="E310" s="88" t="s">
        <v>1022</v>
      </c>
      <c r="F310" s="88" t="s">
        <v>420</v>
      </c>
    </row>
    <row r="311" spans="1:6" s="18" customFormat="1" x14ac:dyDescent="0.15">
      <c r="A311" s="55">
        <v>310</v>
      </c>
      <c r="B311" s="56">
        <v>1048</v>
      </c>
      <c r="C311" s="24" t="s">
        <v>412</v>
      </c>
      <c r="D311" s="88" t="s">
        <v>1023</v>
      </c>
      <c r="E311" s="88" t="s">
        <v>1024</v>
      </c>
      <c r="F311" s="88" t="s">
        <v>420</v>
      </c>
    </row>
    <row r="312" spans="1:6" s="18" customFormat="1" x14ac:dyDescent="0.15">
      <c r="A312" s="55">
        <v>311</v>
      </c>
      <c r="B312" s="56">
        <v>1049</v>
      </c>
      <c r="C312" s="24" t="s">
        <v>412</v>
      </c>
      <c r="D312" s="88" t="s">
        <v>1025</v>
      </c>
      <c r="E312" s="88" t="s">
        <v>1026</v>
      </c>
      <c r="F312" s="88" t="s">
        <v>420</v>
      </c>
    </row>
    <row r="313" spans="1:6" s="18" customFormat="1" x14ac:dyDescent="0.15">
      <c r="A313" s="55">
        <v>312</v>
      </c>
      <c r="B313" s="56">
        <v>1051</v>
      </c>
      <c r="C313" s="24" t="s">
        <v>412</v>
      </c>
      <c r="D313" s="88" t="s">
        <v>321</v>
      </c>
      <c r="E313" s="88" t="s">
        <v>1027</v>
      </c>
      <c r="F313" s="88" t="s">
        <v>690</v>
      </c>
    </row>
    <row r="314" spans="1:6" s="18" customFormat="1" x14ac:dyDescent="0.15">
      <c r="A314" s="55">
        <v>313</v>
      </c>
      <c r="B314" s="56">
        <v>1051</v>
      </c>
      <c r="C314" s="24" t="s">
        <v>412</v>
      </c>
      <c r="D314" s="88" t="s">
        <v>1028</v>
      </c>
      <c r="E314" s="88" t="s">
        <v>1029</v>
      </c>
      <c r="F314" s="88" t="s">
        <v>867</v>
      </c>
    </row>
    <row r="315" spans="1:6" s="18" customFormat="1" x14ac:dyDescent="0.15">
      <c r="A315" s="55">
        <v>314</v>
      </c>
      <c r="B315" s="56">
        <v>1050</v>
      </c>
      <c r="C315" s="24" t="s">
        <v>412</v>
      </c>
      <c r="D315" s="88" t="s">
        <v>1030</v>
      </c>
      <c r="E315" s="88" t="s">
        <v>1031</v>
      </c>
      <c r="F315" s="88" t="s">
        <v>867</v>
      </c>
    </row>
    <row r="316" spans="1:6" s="18" customFormat="1" x14ac:dyDescent="0.15">
      <c r="A316" s="55">
        <v>315</v>
      </c>
      <c r="B316" s="56">
        <v>1050</v>
      </c>
      <c r="C316" s="24" t="s">
        <v>412</v>
      </c>
      <c r="D316" s="88" t="s">
        <v>355</v>
      </c>
      <c r="E316" s="88" t="s">
        <v>1032</v>
      </c>
      <c r="F316" s="88" t="s">
        <v>526</v>
      </c>
    </row>
    <row r="317" spans="1:6" s="18" customFormat="1" x14ac:dyDescent="0.15">
      <c r="A317" s="55">
        <v>316</v>
      </c>
      <c r="B317" s="56">
        <v>1050</v>
      </c>
      <c r="C317" s="24" t="s">
        <v>412</v>
      </c>
      <c r="D317" s="88" t="s">
        <v>387</v>
      </c>
      <c r="E317" s="88" t="s">
        <v>1033</v>
      </c>
      <c r="F317" s="88" t="s">
        <v>618</v>
      </c>
    </row>
    <row r="318" spans="1:6" s="18" customFormat="1" x14ac:dyDescent="0.15">
      <c r="A318" s="55">
        <v>317</v>
      </c>
      <c r="B318" s="56">
        <v>1050</v>
      </c>
      <c r="C318" s="24" t="s">
        <v>412</v>
      </c>
      <c r="D318" s="88" t="s">
        <v>365</v>
      </c>
      <c r="E318" s="88" t="s">
        <v>366</v>
      </c>
      <c r="F318" s="88" t="s">
        <v>420</v>
      </c>
    </row>
    <row r="319" spans="1:6" s="18" customFormat="1" x14ac:dyDescent="0.15">
      <c r="A319" s="55">
        <v>318</v>
      </c>
      <c r="B319" s="56">
        <v>1053</v>
      </c>
      <c r="C319" s="24" t="s">
        <v>412</v>
      </c>
      <c r="D319" s="88" t="s">
        <v>200</v>
      </c>
      <c r="E319" s="88" t="s">
        <v>1034</v>
      </c>
      <c r="F319" s="88" t="s">
        <v>690</v>
      </c>
    </row>
    <row r="320" spans="1:6" s="18" customFormat="1" x14ac:dyDescent="0.15">
      <c r="A320" s="55">
        <v>319</v>
      </c>
      <c r="B320" s="56">
        <v>1053</v>
      </c>
      <c r="C320" s="24" t="s">
        <v>412</v>
      </c>
      <c r="D320" s="88" t="s">
        <v>57</v>
      </c>
      <c r="E320" s="88" t="s">
        <v>1035</v>
      </c>
      <c r="F320" s="88" t="s">
        <v>690</v>
      </c>
    </row>
    <row r="321" spans="1:6" s="18" customFormat="1" x14ac:dyDescent="0.15">
      <c r="A321" s="55">
        <v>320</v>
      </c>
      <c r="B321" s="56">
        <v>1052</v>
      </c>
      <c r="C321" s="24" t="s">
        <v>412</v>
      </c>
      <c r="D321" s="88" t="s">
        <v>1036</v>
      </c>
      <c r="E321" s="88" t="s">
        <v>1037</v>
      </c>
      <c r="F321" s="88" t="s">
        <v>871</v>
      </c>
    </row>
    <row r="322" spans="1:6" s="18" customFormat="1" x14ac:dyDescent="0.15">
      <c r="A322" s="55">
        <v>321</v>
      </c>
      <c r="B322" s="56">
        <v>1052</v>
      </c>
      <c r="C322" s="24" t="s">
        <v>412</v>
      </c>
      <c r="D322" s="88" t="s">
        <v>67</v>
      </c>
      <c r="E322" s="88" t="s">
        <v>1038</v>
      </c>
      <c r="F322" s="88" t="s">
        <v>707</v>
      </c>
    </row>
    <row r="323" spans="1:6" s="18" customFormat="1" x14ac:dyDescent="0.15">
      <c r="A323" s="55">
        <v>322</v>
      </c>
      <c r="B323" s="56">
        <v>1052</v>
      </c>
      <c r="C323" s="24" t="s">
        <v>412</v>
      </c>
      <c r="D323" s="88" t="s">
        <v>115</v>
      </c>
      <c r="E323" s="88" t="s">
        <v>1039</v>
      </c>
      <c r="F323" s="88" t="s">
        <v>707</v>
      </c>
    </row>
    <row r="324" spans="1:6" s="18" customFormat="1" x14ac:dyDescent="0.15">
      <c r="A324" s="55">
        <v>323</v>
      </c>
      <c r="B324" s="56">
        <v>1052</v>
      </c>
      <c r="C324" s="24" t="s">
        <v>412</v>
      </c>
      <c r="D324" s="88" t="s">
        <v>1040</v>
      </c>
      <c r="E324" s="88" t="s">
        <v>1041</v>
      </c>
      <c r="F324" s="88" t="s">
        <v>867</v>
      </c>
    </row>
    <row r="325" spans="1:6" s="18" customFormat="1" x14ac:dyDescent="0.15">
      <c r="A325" s="55">
        <v>324</v>
      </c>
      <c r="B325" s="56">
        <v>1053</v>
      </c>
      <c r="C325" s="24" t="s">
        <v>412</v>
      </c>
      <c r="D325" s="88" t="s">
        <v>1042</v>
      </c>
      <c r="E325" s="88" t="s">
        <v>1043</v>
      </c>
      <c r="F325" s="88" t="s">
        <v>867</v>
      </c>
    </row>
    <row r="326" spans="1:6" x14ac:dyDescent="0.15">
      <c r="A326" s="55">
        <v>325</v>
      </c>
      <c r="B326" s="56">
        <v>1052</v>
      </c>
      <c r="C326" s="24" t="s">
        <v>412</v>
      </c>
      <c r="D326" s="88" t="s">
        <v>1044</v>
      </c>
      <c r="E326" s="88" t="s">
        <v>1045</v>
      </c>
      <c r="F326" s="88" t="s">
        <v>867</v>
      </c>
    </row>
    <row r="327" spans="1:6" x14ac:dyDescent="0.15">
      <c r="A327" s="55">
        <v>326</v>
      </c>
      <c r="B327" s="56">
        <v>1053</v>
      </c>
      <c r="C327" s="24" t="s">
        <v>412</v>
      </c>
      <c r="D327" s="88" t="s">
        <v>1046</v>
      </c>
      <c r="E327" s="88" t="s">
        <v>1047</v>
      </c>
      <c r="F327" s="88" t="s">
        <v>867</v>
      </c>
    </row>
    <row r="328" spans="1:6" x14ac:dyDescent="0.15">
      <c r="A328" s="55">
        <v>327</v>
      </c>
      <c r="B328" s="56">
        <v>1052</v>
      </c>
      <c r="C328" s="24" t="s">
        <v>412</v>
      </c>
      <c r="D328" s="88" t="s">
        <v>584</v>
      </c>
      <c r="E328" s="88" t="s">
        <v>1048</v>
      </c>
      <c r="F328" s="88" t="s">
        <v>526</v>
      </c>
    </row>
    <row r="329" spans="1:6" x14ac:dyDescent="0.15">
      <c r="A329" s="55">
        <v>328</v>
      </c>
      <c r="B329" s="56">
        <v>1052</v>
      </c>
      <c r="C329" s="24" t="s">
        <v>412</v>
      </c>
      <c r="D329" s="88" t="s">
        <v>558</v>
      </c>
      <c r="E329" s="88" t="s">
        <v>559</v>
      </c>
      <c r="F329" s="88" t="s">
        <v>740</v>
      </c>
    </row>
    <row r="330" spans="1:6" x14ac:dyDescent="0.15">
      <c r="A330" s="55">
        <v>329</v>
      </c>
      <c r="B330" s="56">
        <v>1052</v>
      </c>
      <c r="C330" s="24" t="s">
        <v>412</v>
      </c>
      <c r="D330" s="88" t="s">
        <v>1049</v>
      </c>
      <c r="E330" s="88" t="s">
        <v>1050</v>
      </c>
      <c r="F330" s="88" t="s">
        <v>420</v>
      </c>
    </row>
    <row r="331" spans="1:6" x14ac:dyDescent="0.15">
      <c r="A331" s="55">
        <v>330</v>
      </c>
      <c r="B331" s="56">
        <v>1053</v>
      </c>
      <c r="C331" s="24" t="s">
        <v>412</v>
      </c>
      <c r="D331" s="88" t="s">
        <v>1051</v>
      </c>
      <c r="E331" s="88" t="s">
        <v>1052</v>
      </c>
      <c r="F331" s="88" t="s">
        <v>420</v>
      </c>
    </row>
    <row r="332" spans="1:6" x14ac:dyDescent="0.15">
      <c r="A332" s="55">
        <v>331</v>
      </c>
      <c r="B332" s="56">
        <v>1055</v>
      </c>
      <c r="C332" s="24" t="s">
        <v>412</v>
      </c>
      <c r="D332" s="88" t="s">
        <v>1053</v>
      </c>
      <c r="E332" s="88" t="s">
        <v>1054</v>
      </c>
      <c r="F332" s="88" t="s">
        <v>690</v>
      </c>
    </row>
    <row r="333" spans="1:6" x14ac:dyDescent="0.15">
      <c r="A333" s="55">
        <v>332</v>
      </c>
      <c r="B333" s="56">
        <v>1055</v>
      </c>
      <c r="C333" s="24" t="s">
        <v>412</v>
      </c>
      <c r="D333" s="88" t="s">
        <v>336</v>
      </c>
      <c r="E333" s="88" t="s">
        <v>1055</v>
      </c>
      <c r="F333" s="88" t="s">
        <v>690</v>
      </c>
    </row>
    <row r="334" spans="1:6" x14ac:dyDescent="0.15">
      <c r="A334" s="55">
        <v>333</v>
      </c>
      <c r="B334" s="56">
        <v>1055</v>
      </c>
      <c r="C334" s="24" t="s">
        <v>412</v>
      </c>
      <c r="D334" s="88" t="s">
        <v>135</v>
      </c>
      <c r="E334" s="88" t="s">
        <v>1056</v>
      </c>
      <c r="F334" s="88" t="s">
        <v>526</v>
      </c>
    </row>
    <row r="335" spans="1:6" x14ac:dyDescent="0.15">
      <c r="A335" s="55">
        <v>334</v>
      </c>
      <c r="B335" s="56">
        <v>1055</v>
      </c>
      <c r="C335" s="24" t="s">
        <v>412</v>
      </c>
      <c r="D335" s="88" t="s">
        <v>24</v>
      </c>
      <c r="E335" s="88" t="s">
        <v>1057</v>
      </c>
      <c r="F335" s="88" t="s">
        <v>867</v>
      </c>
    </row>
    <row r="336" spans="1:6" x14ac:dyDescent="0.15">
      <c r="A336" s="55">
        <v>335</v>
      </c>
      <c r="B336" s="56">
        <v>1055</v>
      </c>
      <c r="C336" s="24" t="s">
        <v>412</v>
      </c>
      <c r="D336" s="88" t="s">
        <v>215</v>
      </c>
      <c r="E336" s="88" t="s">
        <v>1058</v>
      </c>
      <c r="F336" s="88" t="s">
        <v>867</v>
      </c>
    </row>
    <row r="337" spans="1:6" x14ac:dyDescent="0.15">
      <c r="A337" s="55">
        <v>336</v>
      </c>
      <c r="B337" s="56">
        <v>1055</v>
      </c>
      <c r="C337" s="24" t="s">
        <v>412</v>
      </c>
      <c r="D337" s="88" t="s">
        <v>137</v>
      </c>
      <c r="E337" s="88" t="s">
        <v>1059</v>
      </c>
      <c r="F337" s="88" t="s">
        <v>814</v>
      </c>
    </row>
    <row r="338" spans="1:6" x14ac:dyDescent="0.15">
      <c r="A338" s="55">
        <v>337</v>
      </c>
      <c r="B338" s="56">
        <v>1055</v>
      </c>
      <c r="C338" s="24" t="s">
        <v>412</v>
      </c>
      <c r="D338" s="88" t="s">
        <v>45</v>
      </c>
      <c r="E338" s="88" t="s">
        <v>1060</v>
      </c>
      <c r="F338" s="88" t="s">
        <v>618</v>
      </c>
    </row>
    <row r="339" spans="1:6" x14ac:dyDescent="0.15">
      <c r="A339" s="55">
        <v>338</v>
      </c>
      <c r="B339" s="56">
        <v>1055</v>
      </c>
      <c r="C339" s="24" t="s">
        <v>412</v>
      </c>
      <c r="D339" s="88" t="s">
        <v>1061</v>
      </c>
      <c r="E339" s="88" t="s">
        <v>1062</v>
      </c>
      <c r="F339" s="88" t="s">
        <v>867</v>
      </c>
    </row>
    <row r="340" spans="1:6" x14ac:dyDescent="0.15">
      <c r="A340" s="55">
        <v>339</v>
      </c>
      <c r="B340" s="56">
        <v>1055</v>
      </c>
      <c r="C340" s="24" t="s">
        <v>412</v>
      </c>
      <c r="D340" s="88" t="s">
        <v>1063</v>
      </c>
      <c r="E340" s="88" t="s">
        <v>1064</v>
      </c>
      <c r="F340" s="88" t="s">
        <v>867</v>
      </c>
    </row>
    <row r="341" spans="1:6" x14ac:dyDescent="0.15">
      <c r="A341" s="55">
        <v>340</v>
      </c>
      <c r="B341" s="56">
        <v>1055</v>
      </c>
      <c r="C341" s="24" t="s">
        <v>412</v>
      </c>
      <c r="D341" s="88" t="s">
        <v>1065</v>
      </c>
      <c r="E341" s="88" t="s">
        <v>1066</v>
      </c>
      <c r="F341" s="88" t="s">
        <v>526</v>
      </c>
    </row>
    <row r="342" spans="1:6" x14ac:dyDescent="0.15">
      <c r="A342" s="55">
        <v>341</v>
      </c>
      <c r="B342" s="56">
        <v>1055</v>
      </c>
      <c r="C342" s="24" t="s">
        <v>412</v>
      </c>
      <c r="D342" s="88" t="s">
        <v>1067</v>
      </c>
      <c r="E342" s="88" t="s">
        <v>1068</v>
      </c>
      <c r="F342" s="88" t="s">
        <v>420</v>
      </c>
    </row>
    <row r="343" spans="1:6" x14ac:dyDescent="0.15">
      <c r="A343" s="55">
        <v>342</v>
      </c>
      <c r="B343" s="56">
        <v>1055</v>
      </c>
      <c r="C343" s="24" t="s">
        <v>412</v>
      </c>
      <c r="D343" s="88" t="s">
        <v>303</v>
      </c>
      <c r="E343" s="88" t="s">
        <v>569</v>
      </c>
      <c r="F343" s="88" t="s">
        <v>420</v>
      </c>
    </row>
    <row r="344" spans="1:6" x14ac:dyDescent="0.15">
      <c r="A344" s="55">
        <v>343</v>
      </c>
      <c r="B344" s="56">
        <v>1055</v>
      </c>
      <c r="C344" s="24" t="s">
        <v>412</v>
      </c>
      <c r="D344" s="88" t="s">
        <v>1069</v>
      </c>
      <c r="E344" s="88" t="s">
        <v>1070</v>
      </c>
      <c r="F344" s="88" t="s">
        <v>420</v>
      </c>
    </row>
    <row r="345" spans="1:6" x14ac:dyDescent="0.15">
      <c r="A345" s="55">
        <v>344</v>
      </c>
      <c r="B345" s="56">
        <v>1056</v>
      </c>
      <c r="C345" s="24" t="s">
        <v>412</v>
      </c>
      <c r="D345" s="88" t="s">
        <v>616</v>
      </c>
      <c r="E345" s="88" t="s">
        <v>617</v>
      </c>
      <c r="F345" s="88" t="s">
        <v>740</v>
      </c>
    </row>
    <row r="346" spans="1:6" x14ac:dyDescent="0.15">
      <c r="A346" s="55">
        <v>345</v>
      </c>
      <c r="B346" s="56">
        <v>1056</v>
      </c>
      <c r="C346" s="24" t="s">
        <v>412</v>
      </c>
      <c r="D346" s="88" t="s">
        <v>511</v>
      </c>
      <c r="E346" s="88" t="s">
        <v>512</v>
      </c>
      <c r="F346" s="88" t="s">
        <v>740</v>
      </c>
    </row>
    <row r="347" spans="1:6" x14ac:dyDescent="0.15">
      <c r="A347" s="55">
        <v>346</v>
      </c>
      <c r="B347" s="56">
        <v>1059</v>
      </c>
      <c r="C347" s="24" t="s">
        <v>412</v>
      </c>
      <c r="D347" s="88" t="s">
        <v>560</v>
      </c>
      <c r="E347" s="88" t="s">
        <v>1071</v>
      </c>
      <c r="F347" s="88" t="s">
        <v>690</v>
      </c>
    </row>
    <row r="348" spans="1:6" x14ac:dyDescent="0.15">
      <c r="A348" s="55">
        <v>347</v>
      </c>
      <c r="B348" s="56">
        <v>1059</v>
      </c>
      <c r="C348" s="24" t="s">
        <v>412</v>
      </c>
      <c r="D348" s="88" t="s">
        <v>309</v>
      </c>
      <c r="E348" s="88" t="s">
        <v>1072</v>
      </c>
      <c r="F348" s="88" t="s">
        <v>867</v>
      </c>
    </row>
    <row r="349" spans="1:6" x14ac:dyDescent="0.15">
      <c r="A349" s="55">
        <v>348</v>
      </c>
      <c r="B349" s="56">
        <v>1059</v>
      </c>
      <c r="C349" s="24" t="s">
        <v>412</v>
      </c>
      <c r="D349" s="88" t="s">
        <v>4</v>
      </c>
      <c r="E349" s="88" t="s">
        <v>1073</v>
      </c>
      <c r="F349" s="88" t="s">
        <v>871</v>
      </c>
    </row>
    <row r="350" spans="1:6" x14ac:dyDescent="0.15">
      <c r="A350" s="55">
        <v>349</v>
      </c>
      <c r="B350" s="56">
        <v>1059</v>
      </c>
      <c r="C350" s="24" t="s">
        <v>412</v>
      </c>
      <c r="D350" s="88" t="s">
        <v>1074</v>
      </c>
      <c r="E350" s="88" t="s">
        <v>1075</v>
      </c>
      <c r="F350" s="88" t="s">
        <v>867</v>
      </c>
    </row>
    <row r="351" spans="1:6" x14ac:dyDescent="0.15">
      <c r="A351" s="55">
        <v>350</v>
      </c>
      <c r="B351" s="56">
        <v>1059</v>
      </c>
      <c r="C351" s="24" t="s">
        <v>412</v>
      </c>
      <c r="D351" s="88" t="s">
        <v>1076</v>
      </c>
      <c r="E351" s="88" t="s">
        <v>1077</v>
      </c>
      <c r="F351" s="88" t="s">
        <v>871</v>
      </c>
    </row>
    <row r="352" spans="1:6" x14ac:dyDescent="0.15">
      <c r="A352" s="55">
        <v>351</v>
      </c>
      <c r="B352" s="56">
        <v>1058</v>
      </c>
      <c r="C352" s="24" t="s">
        <v>412</v>
      </c>
      <c r="D352" s="88" t="s">
        <v>1078</v>
      </c>
      <c r="E352" s="88" t="s">
        <v>1079</v>
      </c>
      <c r="F352" s="88" t="s">
        <v>420</v>
      </c>
    </row>
    <row r="353" spans="1:6" x14ac:dyDescent="0.15">
      <c r="A353" s="55">
        <v>352</v>
      </c>
      <c r="B353" s="56">
        <v>1059</v>
      </c>
      <c r="C353" s="24" t="s">
        <v>412</v>
      </c>
      <c r="D353" s="88" t="s">
        <v>1080</v>
      </c>
      <c r="E353" s="88" t="s">
        <v>1081</v>
      </c>
      <c r="F353" s="88" t="s">
        <v>420</v>
      </c>
    </row>
    <row r="354" spans="1:6" x14ac:dyDescent="0.15">
      <c r="A354" s="55">
        <v>353</v>
      </c>
      <c r="B354" s="56">
        <v>1061</v>
      </c>
      <c r="C354" s="24" t="s">
        <v>412</v>
      </c>
      <c r="D354" s="88" t="s">
        <v>484</v>
      </c>
      <c r="E354" s="88" t="s">
        <v>1082</v>
      </c>
      <c r="F354" s="88" t="s">
        <v>867</v>
      </c>
    </row>
    <row r="355" spans="1:6" x14ac:dyDescent="0.15">
      <c r="A355" s="55">
        <v>354</v>
      </c>
      <c r="B355" s="56">
        <v>1060</v>
      </c>
      <c r="C355" s="24" t="s">
        <v>412</v>
      </c>
      <c r="D355" s="88" t="s">
        <v>39</v>
      </c>
      <c r="E355" s="88" t="s">
        <v>1083</v>
      </c>
      <c r="F355" s="88" t="s">
        <v>1084</v>
      </c>
    </row>
    <row r="356" spans="1:6" x14ac:dyDescent="0.15">
      <c r="A356" s="55">
        <v>355</v>
      </c>
      <c r="B356" s="56">
        <v>1061</v>
      </c>
      <c r="C356" s="24" t="s">
        <v>412</v>
      </c>
      <c r="D356" s="88" t="s">
        <v>1085</v>
      </c>
      <c r="E356" s="88" t="s">
        <v>1086</v>
      </c>
      <c r="F356" s="88" t="s">
        <v>416</v>
      </c>
    </row>
    <row r="357" spans="1:6" x14ac:dyDescent="0.15">
      <c r="A357" s="55">
        <v>356</v>
      </c>
      <c r="B357" s="56">
        <v>1060</v>
      </c>
      <c r="C357" s="24" t="s">
        <v>412</v>
      </c>
      <c r="D357" s="88" t="s">
        <v>1087</v>
      </c>
      <c r="E357" s="88" t="s">
        <v>1088</v>
      </c>
      <c r="F357" s="88" t="s">
        <v>867</v>
      </c>
    </row>
    <row r="358" spans="1:6" x14ac:dyDescent="0.15">
      <c r="A358" s="55">
        <v>357</v>
      </c>
      <c r="B358" s="56">
        <v>1061</v>
      </c>
      <c r="C358" s="24" t="s">
        <v>412</v>
      </c>
      <c r="D358" s="88" t="s">
        <v>1089</v>
      </c>
      <c r="E358" s="88" t="s">
        <v>1090</v>
      </c>
      <c r="F358" s="88" t="s">
        <v>867</v>
      </c>
    </row>
    <row r="359" spans="1:6" x14ac:dyDescent="0.15">
      <c r="A359" s="55">
        <v>358</v>
      </c>
      <c r="B359" s="56">
        <v>1061</v>
      </c>
      <c r="C359" s="24" t="s">
        <v>412</v>
      </c>
      <c r="D359" s="88" t="s">
        <v>567</v>
      </c>
      <c r="E359" s="88" t="s">
        <v>1091</v>
      </c>
      <c r="F359" s="88" t="s">
        <v>867</v>
      </c>
    </row>
    <row r="360" spans="1:6" x14ac:dyDescent="0.15">
      <c r="A360" s="55">
        <v>359</v>
      </c>
      <c r="B360" s="56">
        <v>1060</v>
      </c>
      <c r="C360" s="24" t="s">
        <v>412</v>
      </c>
      <c r="D360" s="88" t="s">
        <v>29</v>
      </c>
      <c r="E360" s="88" t="s">
        <v>1092</v>
      </c>
      <c r="F360" s="88" t="s">
        <v>867</v>
      </c>
    </row>
    <row r="361" spans="1:6" x14ac:dyDescent="0.15">
      <c r="A361" s="55">
        <v>360</v>
      </c>
      <c r="B361" s="56">
        <v>1063</v>
      </c>
      <c r="C361" s="24" t="s">
        <v>412</v>
      </c>
      <c r="D361" s="88" t="s">
        <v>517</v>
      </c>
      <c r="E361" s="88" t="s">
        <v>1093</v>
      </c>
      <c r="F361" s="88" t="s">
        <v>867</v>
      </c>
    </row>
    <row r="362" spans="1:6" x14ac:dyDescent="0.15">
      <c r="A362" s="55">
        <v>361</v>
      </c>
      <c r="B362" s="56">
        <v>1063</v>
      </c>
      <c r="C362" s="24" t="s">
        <v>412</v>
      </c>
      <c r="D362" s="88" t="s">
        <v>205</v>
      </c>
      <c r="E362" s="88" t="s">
        <v>1094</v>
      </c>
      <c r="F362" s="88" t="s">
        <v>871</v>
      </c>
    </row>
    <row r="363" spans="1:6" x14ac:dyDescent="0.15">
      <c r="A363" s="55">
        <v>362</v>
      </c>
      <c r="B363" s="56">
        <v>1063</v>
      </c>
      <c r="C363" s="24" t="s">
        <v>412</v>
      </c>
      <c r="D363" s="88" t="s">
        <v>359</v>
      </c>
      <c r="E363" s="88" t="s">
        <v>1095</v>
      </c>
      <c r="F363" s="88" t="s">
        <v>871</v>
      </c>
    </row>
    <row r="364" spans="1:6" x14ac:dyDescent="0.15">
      <c r="A364" s="55">
        <v>363</v>
      </c>
      <c r="B364" s="56">
        <v>1063</v>
      </c>
      <c r="C364" s="24" t="s">
        <v>412</v>
      </c>
      <c r="D364" s="88" t="s">
        <v>399</v>
      </c>
      <c r="E364" s="88" t="s">
        <v>1096</v>
      </c>
      <c r="F364" s="88" t="s">
        <v>871</v>
      </c>
    </row>
    <row r="365" spans="1:6" x14ac:dyDescent="0.15">
      <c r="A365" s="55">
        <v>364</v>
      </c>
      <c r="B365" s="56">
        <v>1062</v>
      </c>
      <c r="C365" s="24" t="s">
        <v>412</v>
      </c>
      <c r="D365" s="88" t="s">
        <v>119</v>
      </c>
      <c r="E365" s="88" t="s">
        <v>1097</v>
      </c>
      <c r="F365" s="88" t="s">
        <v>871</v>
      </c>
    </row>
    <row r="366" spans="1:6" x14ac:dyDescent="0.15">
      <c r="A366" s="55">
        <v>365</v>
      </c>
      <c r="B366" s="56">
        <v>1063</v>
      </c>
      <c r="C366" s="24" t="s">
        <v>412</v>
      </c>
      <c r="D366" s="88" t="s">
        <v>491</v>
      </c>
      <c r="E366" s="88" t="s">
        <v>1098</v>
      </c>
      <c r="F366" s="88" t="s">
        <v>871</v>
      </c>
    </row>
    <row r="367" spans="1:6" x14ac:dyDescent="0.15">
      <c r="A367" s="55">
        <v>366</v>
      </c>
      <c r="B367" s="56">
        <v>1062</v>
      </c>
      <c r="C367" s="24" t="s">
        <v>412</v>
      </c>
      <c r="D367" s="88" t="s">
        <v>81</v>
      </c>
      <c r="E367" s="88" t="s">
        <v>1099</v>
      </c>
      <c r="F367" s="88" t="s">
        <v>707</v>
      </c>
    </row>
    <row r="368" spans="1:6" x14ac:dyDescent="0.15">
      <c r="A368" s="55">
        <v>367</v>
      </c>
      <c r="B368" s="56">
        <v>1062</v>
      </c>
      <c r="C368" s="24" t="s">
        <v>412</v>
      </c>
      <c r="D368" s="88" t="s">
        <v>1100</v>
      </c>
      <c r="E368" s="88" t="s">
        <v>1101</v>
      </c>
      <c r="F368" s="88" t="s">
        <v>871</v>
      </c>
    </row>
    <row r="369" spans="1:6" x14ac:dyDescent="0.15">
      <c r="A369" s="55">
        <v>368</v>
      </c>
      <c r="B369" s="56">
        <v>1062</v>
      </c>
      <c r="C369" s="24" t="s">
        <v>412</v>
      </c>
      <c r="D369" s="88" t="s">
        <v>493</v>
      </c>
      <c r="E369" s="88" t="s">
        <v>1102</v>
      </c>
      <c r="F369" s="88" t="s">
        <v>707</v>
      </c>
    </row>
    <row r="370" spans="1:6" x14ac:dyDescent="0.15">
      <c r="A370" s="55">
        <v>369</v>
      </c>
      <c r="B370" s="56">
        <v>1062</v>
      </c>
      <c r="C370" s="24" t="s">
        <v>412</v>
      </c>
      <c r="D370" s="88" t="s">
        <v>494</v>
      </c>
      <c r="E370" s="88" t="s">
        <v>1103</v>
      </c>
      <c r="F370" s="88" t="s">
        <v>707</v>
      </c>
    </row>
    <row r="371" spans="1:6" x14ac:dyDescent="0.15">
      <c r="A371" s="55">
        <v>370</v>
      </c>
      <c r="B371" s="56">
        <v>1062</v>
      </c>
      <c r="C371" s="24" t="s">
        <v>412</v>
      </c>
      <c r="D371" s="88" t="s">
        <v>495</v>
      </c>
      <c r="E371" s="88" t="s">
        <v>496</v>
      </c>
      <c r="F371" s="88" t="s">
        <v>740</v>
      </c>
    </row>
    <row r="372" spans="1:6" x14ac:dyDescent="0.15">
      <c r="A372" s="55">
        <v>371</v>
      </c>
      <c r="B372" s="56">
        <v>1062</v>
      </c>
      <c r="C372" s="24" t="s">
        <v>412</v>
      </c>
      <c r="D372" s="88" t="s">
        <v>497</v>
      </c>
      <c r="E372" s="88" t="s">
        <v>498</v>
      </c>
      <c r="F372" s="88" t="s">
        <v>740</v>
      </c>
    </row>
    <row r="373" spans="1:6" x14ac:dyDescent="0.15">
      <c r="A373" s="55">
        <v>372</v>
      </c>
      <c r="B373" s="56">
        <v>1064</v>
      </c>
      <c r="C373" s="24" t="s">
        <v>412</v>
      </c>
      <c r="D373" s="88" t="s">
        <v>1104</v>
      </c>
      <c r="E373" s="89" t="s">
        <v>1105</v>
      </c>
      <c r="F373" s="88" t="s">
        <v>690</v>
      </c>
    </row>
    <row r="374" spans="1:6" x14ac:dyDescent="0.15">
      <c r="A374" s="55">
        <v>373</v>
      </c>
      <c r="B374" s="56">
        <v>1065</v>
      </c>
      <c r="C374" s="24" t="s">
        <v>412</v>
      </c>
      <c r="D374" s="88" t="s">
        <v>1106</v>
      </c>
      <c r="E374" s="88" t="s">
        <v>1107</v>
      </c>
      <c r="F374" s="88" t="s">
        <v>867</v>
      </c>
    </row>
    <row r="375" spans="1:6" x14ac:dyDescent="0.15">
      <c r="A375" s="55">
        <v>374</v>
      </c>
      <c r="B375" s="56">
        <v>1065</v>
      </c>
      <c r="C375" s="24" t="s">
        <v>412</v>
      </c>
      <c r="D375" s="88" t="s">
        <v>335</v>
      </c>
      <c r="E375" s="88" t="s">
        <v>1108</v>
      </c>
      <c r="F375" s="88" t="s">
        <v>867</v>
      </c>
    </row>
    <row r="376" spans="1:6" x14ac:dyDescent="0.15">
      <c r="A376" s="55">
        <v>375</v>
      </c>
      <c r="B376" s="56">
        <v>1064</v>
      </c>
      <c r="C376" s="24" t="s">
        <v>412</v>
      </c>
      <c r="D376" s="88" t="s">
        <v>568</v>
      </c>
      <c r="E376" s="88" t="s">
        <v>1109</v>
      </c>
      <c r="F376" s="88" t="s">
        <v>867</v>
      </c>
    </row>
    <row r="377" spans="1:6" x14ac:dyDescent="0.15">
      <c r="A377" s="55">
        <v>376</v>
      </c>
      <c r="B377" s="56">
        <v>1065</v>
      </c>
      <c r="C377" s="24" t="s">
        <v>412</v>
      </c>
      <c r="D377" s="88" t="s">
        <v>185</v>
      </c>
      <c r="E377" s="88" t="s">
        <v>597</v>
      </c>
      <c r="F377" s="88" t="s">
        <v>867</v>
      </c>
    </row>
    <row r="378" spans="1:6" x14ac:dyDescent="0.15">
      <c r="A378" s="55">
        <v>377</v>
      </c>
      <c r="B378" s="56">
        <v>1064</v>
      </c>
      <c r="C378" s="24" t="s">
        <v>412</v>
      </c>
      <c r="D378" s="88" t="s">
        <v>396</v>
      </c>
      <c r="E378" s="88" t="s">
        <v>1110</v>
      </c>
      <c r="F378" s="88" t="s">
        <v>526</v>
      </c>
    </row>
    <row r="379" spans="1:6" x14ac:dyDescent="0.15">
      <c r="A379" s="55">
        <v>378</v>
      </c>
      <c r="B379" s="56">
        <v>1065</v>
      </c>
      <c r="C379" s="24" t="s">
        <v>412</v>
      </c>
      <c r="D379" s="88" t="s">
        <v>87</v>
      </c>
      <c r="E379" s="88" t="s">
        <v>1111</v>
      </c>
      <c r="F379" s="88" t="s">
        <v>707</v>
      </c>
    </row>
    <row r="380" spans="1:6" x14ac:dyDescent="0.15">
      <c r="A380" s="55">
        <v>379</v>
      </c>
      <c r="B380" s="56">
        <v>1064</v>
      </c>
      <c r="C380" s="24" t="s">
        <v>412</v>
      </c>
      <c r="D380" s="88" t="s">
        <v>86</v>
      </c>
      <c r="E380" s="88" t="s">
        <v>1112</v>
      </c>
      <c r="F380" s="88" t="s">
        <v>707</v>
      </c>
    </row>
    <row r="381" spans="1:6" x14ac:dyDescent="0.15">
      <c r="A381" s="55">
        <v>380</v>
      </c>
      <c r="B381" s="56">
        <v>1064</v>
      </c>
      <c r="C381" s="24" t="s">
        <v>412</v>
      </c>
      <c r="D381" s="88" t="s">
        <v>519</v>
      </c>
      <c r="E381" s="88" t="s">
        <v>520</v>
      </c>
      <c r="F381" s="88" t="s">
        <v>707</v>
      </c>
    </row>
    <row r="382" spans="1:6" x14ac:dyDescent="0.15">
      <c r="A382" s="55">
        <v>381</v>
      </c>
      <c r="B382" s="56">
        <v>1065</v>
      </c>
      <c r="C382" s="24" t="s">
        <v>412</v>
      </c>
      <c r="D382" s="88" t="s">
        <v>1113</v>
      </c>
      <c r="E382" s="88" t="s">
        <v>1114</v>
      </c>
      <c r="F382" s="88" t="s">
        <v>867</v>
      </c>
    </row>
    <row r="383" spans="1:6" x14ac:dyDescent="0.15">
      <c r="A383" s="55">
        <v>382</v>
      </c>
      <c r="B383" s="56">
        <v>1065</v>
      </c>
      <c r="C383" s="24" t="s">
        <v>412</v>
      </c>
      <c r="D383" s="88" t="s">
        <v>1115</v>
      </c>
      <c r="E383" s="88" t="s">
        <v>1116</v>
      </c>
      <c r="F383" s="88" t="s">
        <v>867</v>
      </c>
    </row>
    <row r="384" spans="1:6" x14ac:dyDescent="0.15">
      <c r="A384" s="55">
        <v>383</v>
      </c>
      <c r="B384" s="56">
        <v>1065</v>
      </c>
      <c r="C384" s="24" t="s">
        <v>412</v>
      </c>
      <c r="D384" s="88" t="s">
        <v>1117</v>
      </c>
      <c r="E384" s="88" t="s">
        <v>1118</v>
      </c>
      <c r="F384" s="88" t="s">
        <v>867</v>
      </c>
    </row>
    <row r="385" spans="1:6" x14ac:dyDescent="0.15">
      <c r="A385" s="55">
        <v>384</v>
      </c>
      <c r="B385" s="56">
        <v>1065</v>
      </c>
      <c r="C385" s="24" t="s">
        <v>412</v>
      </c>
      <c r="D385" s="88" t="s">
        <v>1119</v>
      </c>
      <c r="E385" s="88" t="s">
        <v>1120</v>
      </c>
      <c r="F385" s="88" t="s">
        <v>867</v>
      </c>
    </row>
    <row r="386" spans="1:6" x14ac:dyDescent="0.15">
      <c r="A386" s="55">
        <v>385</v>
      </c>
      <c r="B386" s="56">
        <v>1065</v>
      </c>
      <c r="C386" s="24" t="s">
        <v>412</v>
      </c>
      <c r="D386" s="88" t="s">
        <v>1121</v>
      </c>
      <c r="E386" s="88" t="s">
        <v>1122</v>
      </c>
      <c r="F386" s="88" t="s">
        <v>867</v>
      </c>
    </row>
    <row r="387" spans="1:6" x14ac:dyDescent="0.15">
      <c r="A387" s="55">
        <v>386</v>
      </c>
      <c r="B387" s="56">
        <v>1065</v>
      </c>
      <c r="C387" s="24" t="s">
        <v>412</v>
      </c>
      <c r="D387" s="88" t="s">
        <v>1123</v>
      </c>
      <c r="E387" s="88" t="s">
        <v>1124</v>
      </c>
      <c r="F387" s="88" t="s">
        <v>871</v>
      </c>
    </row>
    <row r="388" spans="1:6" x14ac:dyDescent="0.15">
      <c r="A388" s="55">
        <v>387</v>
      </c>
      <c r="B388" s="56">
        <v>1065</v>
      </c>
      <c r="C388" s="24" t="s">
        <v>412</v>
      </c>
      <c r="D388" s="88" t="s">
        <v>1125</v>
      </c>
      <c r="E388" s="88" t="s">
        <v>1126</v>
      </c>
      <c r="F388" s="88" t="s">
        <v>871</v>
      </c>
    </row>
    <row r="389" spans="1:6" x14ac:dyDescent="0.15">
      <c r="A389" s="55">
        <v>388</v>
      </c>
      <c r="B389" s="56">
        <v>1064</v>
      </c>
      <c r="C389" s="24" t="s">
        <v>412</v>
      </c>
      <c r="D389" s="88" t="s">
        <v>614</v>
      </c>
      <c r="E389" s="88" t="s">
        <v>615</v>
      </c>
      <c r="F389" s="88" t="s">
        <v>740</v>
      </c>
    </row>
    <row r="390" spans="1:6" x14ac:dyDescent="0.15">
      <c r="A390" s="55">
        <v>389</v>
      </c>
      <c r="B390" s="56">
        <v>1064</v>
      </c>
      <c r="C390" s="24" t="s">
        <v>412</v>
      </c>
      <c r="D390" s="88" t="s">
        <v>524</v>
      </c>
      <c r="E390" s="88" t="s">
        <v>525</v>
      </c>
      <c r="F390" s="88" t="s">
        <v>740</v>
      </c>
    </row>
    <row r="391" spans="1:6" x14ac:dyDescent="0.15">
      <c r="A391" s="55">
        <v>390</v>
      </c>
      <c r="B391" s="56">
        <v>1064</v>
      </c>
      <c r="C391" s="24" t="s">
        <v>412</v>
      </c>
      <c r="D391" s="88" t="s">
        <v>1127</v>
      </c>
      <c r="E391" s="88" t="s">
        <v>1128</v>
      </c>
      <c r="F391" s="88" t="s">
        <v>420</v>
      </c>
    </row>
    <row r="392" spans="1:6" x14ac:dyDescent="0.15">
      <c r="A392" s="55">
        <v>391</v>
      </c>
      <c r="B392" s="56">
        <v>1067</v>
      </c>
      <c r="C392" s="24" t="s">
        <v>412</v>
      </c>
      <c r="D392" s="88" t="s">
        <v>1129</v>
      </c>
      <c r="E392" s="88" t="s">
        <v>1130</v>
      </c>
      <c r="F392" s="88" t="s">
        <v>690</v>
      </c>
    </row>
    <row r="393" spans="1:6" x14ac:dyDescent="0.15">
      <c r="A393" s="55">
        <v>392</v>
      </c>
      <c r="B393" s="56">
        <v>1069</v>
      </c>
      <c r="C393" s="24" t="s">
        <v>412</v>
      </c>
      <c r="D393" s="88" t="s">
        <v>1131</v>
      </c>
      <c r="E393" s="88" t="s">
        <v>1132</v>
      </c>
      <c r="F393" s="88" t="s">
        <v>690</v>
      </c>
    </row>
    <row r="394" spans="1:6" x14ac:dyDescent="0.15">
      <c r="A394" s="55">
        <v>393</v>
      </c>
      <c r="B394" s="56">
        <v>1066</v>
      </c>
      <c r="C394" s="24" t="s">
        <v>412</v>
      </c>
      <c r="D394" s="88" t="s">
        <v>587</v>
      </c>
      <c r="E394" s="88" t="s">
        <v>1133</v>
      </c>
      <c r="F394" s="88" t="s">
        <v>867</v>
      </c>
    </row>
    <row r="395" spans="1:6" x14ac:dyDescent="0.15">
      <c r="A395" s="55">
        <v>394</v>
      </c>
      <c r="B395" s="56">
        <v>1066</v>
      </c>
      <c r="C395" s="24" t="s">
        <v>412</v>
      </c>
      <c r="D395" s="88" t="s">
        <v>1134</v>
      </c>
      <c r="E395" s="88" t="s">
        <v>1135</v>
      </c>
      <c r="F395" s="88" t="s">
        <v>867</v>
      </c>
    </row>
    <row r="396" spans="1:6" x14ac:dyDescent="0.15">
      <c r="A396" s="55">
        <v>395</v>
      </c>
      <c r="B396" s="56">
        <v>1066</v>
      </c>
      <c r="C396" s="24" t="s">
        <v>412</v>
      </c>
      <c r="D396" s="88" t="s">
        <v>117</v>
      </c>
      <c r="E396" s="88" t="s">
        <v>1136</v>
      </c>
      <c r="F396" s="88" t="s">
        <v>867</v>
      </c>
    </row>
    <row r="397" spans="1:6" x14ac:dyDescent="0.15">
      <c r="A397" s="55">
        <v>396</v>
      </c>
      <c r="B397" s="56">
        <v>1066</v>
      </c>
      <c r="C397" s="24" t="s">
        <v>412</v>
      </c>
      <c r="D397" s="88" t="s">
        <v>627</v>
      </c>
      <c r="E397" s="88" t="s">
        <v>1137</v>
      </c>
      <c r="F397" s="88" t="s">
        <v>867</v>
      </c>
    </row>
    <row r="398" spans="1:6" x14ac:dyDescent="0.15">
      <c r="A398" s="55">
        <v>397</v>
      </c>
      <c r="B398" s="56">
        <v>1066</v>
      </c>
      <c r="C398" s="24" t="s">
        <v>412</v>
      </c>
      <c r="D398" s="88" t="s">
        <v>402</v>
      </c>
      <c r="E398" s="88" t="s">
        <v>1138</v>
      </c>
      <c r="F398" s="88" t="s">
        <v>867</v>
      </c>
    </row>
    <row r="399" spans="1:6" x14ac:dyDescent="0.15">
      <c r="A399" s="55">
        <v>398</v>
      </c>
      <c r="B399" s="56">
        <v>1066</v>
      </c>
      <c r="C399" s="24" t="s">
        <v>412</v>
      </c>
      <c r="D399" s="88" t="s">
        <v>206</v>
      </c>
      <c r="E399" s="88" t="s">
        <v>1139</v>
      </c>
      <c r="F399" s="88" t="s">
        <v>867</v>
      </c>
    </row>
    <row r="400" spans="1:6" x14ac:dyDescent="0.15">
      <c r="A400" s="55">
        <v>399</v>
      </c>
      <c r="B400" s="56">
        <v>1067</v>
      </c>
      <c r="C400" s="24" t="s">
        <v>412</v>
      </c>
      <c r="D400" s="88" t="s">
        <v>1140</v>
      </c>
      <c r="E400" s="88" t="s">
        <v>1141</v>
      </c>
      <c r="F400" s="88" t="s">
        <v>867</v>
      </c>
    </row>
    <row r="401" spans="1:6" x14ac:dyDescent="0.15">
      <c r="A401" s="55">
        <v>400</v>
      </c>
      <c r="B401" s="56">
        <v>1067</v>
      </c>
      <c r="C401" s="24" t="s">
        <v>412</v>
      </c>
      <c r="D401" s="88" t="s">
        <v>161</v>
      </c>
      <c r="E401" s="88" t="s">
        <v>1142</v>
      </c>
      <c r="F401" s="88" t="s">
        <v>867</v>
      </c>
    </row>
    <row r="402" spans="1:6" x14ac:dyDescent="0.15">
      <c r="A402" s="55">
        <v>401</v>
      </c>
      <c r="B402" s="56">
        <v>1067</v>
      </c>
      <c r="C402" s="24" t="s">
        <v>412</v>
      </c>
      <c r="D402" s="88" t="s">
        <v>130</v>
      </c>
      <c r="E402" s="88" t="s">
        <v>318</v>
      </c>
      <c r="F402" s="88" t="s">
        <v>867</v>
      </c>
    </row>
    <row r="403" spans="1:6" x14ac:dyDescent="0.15">
      <c r="A403" s="55">
        <v>402</v>
      </c>
      <c r="B403" s="56">
        <v>1067</v>
      </c>
      <c r="C403" s="24" t="s">
        <v>412</v>
      </c>
      <c r="D403" s="88" t="s">
        <v>102</v>
      </c>
      <c r="E403" s="88" t="s">
        <v>1143</v>
      </c>
      <c r="F403" s="88" t="s">
        <v>871</v>
      </c>
    </row>
    <row r="404" spans="1:6" x14ac:dyDescent="0.15">
      <c r="A404" s="55">
        <v>403</v>
      </c>
      <c r="B404" s="56">
        <v>1066</v>
      </c>
      <c r="C404" s="24" t="s">
        <v>412</v>
      </c>
      <c r="D404" s="88" t="s">
        <v>214</v>
      </c>
      <c r="E404" s="88" t="s">
        <v>1144</v>
      </c>
      <c r="F404" s="88" t="s">
        <v>526</v>
      </c>
    </row>
    <row r="405" spans="1:6" x14ac:dyDescent="0.15">
      <c r="A405" s="55">
        <v>404</v>
      </c>
      <c r="B405" s="56">
        <v>1067</v>
      </c>
      <c r="C405" s="24" t="s">
        <v>412</v>
      </c>
      <c r="D405" s="88" t="s">
        <v>1145</v>
      </c>
      <c r="E405" s="88" t="s">
        <v>1146</v>
      </c>
      <c r="F405" s="88" t="s">
        <v>867</v>
      </c>
    </row>
    <row r="406" spans="1:6" x14ac:dyDescent="0.15">
      <c r="A406" s="55">
        <v>405</v>
      </c>
      <c r="B406" s="56">
        <v>1066</v>
      </c>
      <c r="C406" s="24" t="s">
        <v>412</v>
      </c>
      <c r="D406" s="88" t="s">
        <v>625</v>
      </c>
      <c r="E406" s="88" t="s">
        <v>1147</v>
      </c>
      <c r="F406" s="88" t="s">
        <v>867</v>
      </c>
    </row>
    <row r="407" spans="1:6" x14ac:dyDescent="0.15">
      <c r="A407" s="55">
        <v>406</v>
      </c>
      <c r="B407" s="56">
        <v>1066</v>
      </c>
      <c r="C407" s="24" t="s">
        <v>412</v>
      </c>
      <c r="D407" s="88" t="s">
        <v>1148</v>
      </c>
      <c r="E407" s="88" t="s">
        <v>1149</v>
      </c>
      <c r="F407" s="88" t="s">
        <v>420</v>
      </c>
    </row>
    <row r="408" spans="1:6" x14ac:dyDescent="0.15">
      <c r="A408" s="55">
        <v>407</v>
      </c>
      <c r="B408" s="56">
        <v>1066</v>
      </c>
      <c r="C408" s="24" t="s">
        <v>412</v>
      </c>
      <c r="D408" s="88" t="s">
        <v>1150</v>
      </c>
      <c r="E408" s="88" t="s">
        <v>1151</v>
      </c>
      <c r="F408" s="88" t="s">
        <v>420</v>
      </c>
    </row>
    <row r="409" spans="1:6" x14ac:dyDescent="0.15">
      <c r="A409" s="55">
        <v>408</v>
      </c>
      <c r="B409" s="56">
        <v>1069</v>
      </c>
      <c r="C409" s="24" t="s">
        <v>412</v>
      </c>
      <c r="D409" s="88" t="s">
        <v>1152</v>
      </c>
      <c r="E409" s="88" t="s">
        <v>1153</v>
      </c>
      <c r="F409" s="88" t="s">
        <v>420</v>
      </c>
    </row>
    <row r="410" spans="1:6" x14ac:dyDescent="0.15">
      <c r="A410" s="55">
        <v>409</v>
      </c>
      <c r="B410" s="56">
        <v>1070</v>
      </c>
      <c r="C410" s="24" t="s">
        <v>412</v>
      </c>
      <c r="D410" s="88" t="s">
        <v>44</v>
      </c>
      <c r="E410" s="88" t="s">
        <v>1154</v>
      </c>
      <c r="F410" s="88" t="s">
        <v>867</v>
      </c>
    </row>
    <row r="411" spans="1:6" x14ac:dyDescent="0.15">
      <c r="A411" s="55">
        <v>410</v>
      </c>
      <c r="B411" s="56">
        <v>1070</v>
      </c>
      <c r="C411" s="24" t="s">
        <v>412</v>
      </c>
      <c r="D411" s="88" t="s">
        <v>1155</v>
      </c>
      <c r="E411" s="88" t="s">
        <v>1156</v>
      </c>
      <c r="F411" s="88" t="s">
        <v>867</v>
      </c>
    </row>
    <row r="412" spans="1:6" x14ac:dyDescent="0.15">
      <c r="A412" s="55">
        <v>411</v>
      </c>
      <c r="B412" s="56">
        <v>1070</v>
      </c>
      <c r="C412" s="24" t="s">
        <v>412</v>
      </c>
      <c r="D412" s="88" t="s">
        <v>1157</v>
      </c>
      <c r="E412" s="88" t="s">
        <v>1158</v>
      </c>
      <c r="F412" s="88" t="s">
        <v>867</v>
      </c>
    </row>
    <row r="413" spans="1:6" x14ac:dyDescent="0.15">
      <c r="A413" s="55">
        <v>412</v>
      </c>
      <c r="B413" s="56">
        <v>1070</v>
      </c>
      <c r="C413" s="24" t="s">
        <v>412</v>
      </c>
      <c r="D413" s="88" t="s">
        <v>428</v>
      </c>
      <c r="E413" s="88" t="s">
        <v>1159</v>
      </c>
      <c r="F413" s="88" t="s">
        <v>867</v>
      </c>
    </row>
    <row r="414" spans="1:6" x14ac:dyDescent="0.15">
      <c r="A414" s="55">
        <v>413</v>
      </c>
      <c r="B414" s="56">
        <v>1070</v>
      </c>
      <c r="C414" s="24" t="s">
        <v>412</v>
      </c>
      <c r="D414" s="88" t="s">
        <v>1160</v>
      </c>
      <c r="E414" s="88" t="s">
        <v>1161</v>
      </c>
      <c r="F414" s="88" t="s">
        <v>867</v>
      </c>
    </row>
    <row r="415" spans="1:6" x14ac:dyDescent="0.15">
      <c r="A415" s="55">
        <v>414</v>
      </c>
      <c r="B415" s="56">
        <v>1070</v>
      </c>
      <c r="C415" s="24" t="s">
        <v>412</v>
      </c>
      <c r="D415" s="88" t="s">
        <v>65</v>
      </c>
      <c r="E415" s="88" t="s">
        <v>1162</v>
      </c>
      <c r="F415" s="88" t="s">
        <v>871</v>
      </c>
    </row>
    <row r="416" spans="1:6" x14ac:dyDescent="0.15">
      <c r="A416" s="55">
        <v>415</v>
      </c>
      <c r="B416" s="56">
        <v>1070</v>
      </c>
      <c r="C416" s="24" t="s">
        <v>412</v>
      </c>
      <c r="D416" s="88" t="s">
        <v>155</v>
      </c>
      <c r="E416" s="88" t="s">
        <v>1163</v>
      </c>
      <c r="F416" s="88" t="s">
        <v>618</v>
      </c>
    </row>
    <row r="417" spans="1:6" x14ac:dyDescent="0.15">
      <c r="A417" s="55">
        <v>416</v>
      </c>
      <c r="B417" s="56">
        <v>1070</v>
      </c>
      <c r="C417" s="24" t="s">
        <v>412</v>
      </c>
      <c r="D417" s="88" t="s">
        <v>60</v>
      </c>
      <c r="E417" s="88" t="s">
        <v>1164</v>
      </c>
      <c r="F417" s="88" t="s">
        <v>618</v>
      </c>
    </row>
    <row r="418" spans="1:6" x14ac:dyDescent="0.15">
      <c r="A418" s="55">
        <v>417</v>
      </c>
      <c r="B418" s="56">
        <v>1070</v>
      </c>
      <c r="C418" s="24" t="s">
        <v>412</v>
      </c>
      <c r="D418" s="89" t="s">
        <v>105</v>
      </c>
      <c r="E418" s="88" t="s">
        <v>1165</v>
      </c>
      <c r="F418" s="88" t="s">
        <v>707</v>
      </c>
    </row>
    <row r="419" spans="1:6" x14ac:dyDescent="0.15">
      <c r="A419" s="55">
        <v>418</v>
      </c>
      <c r="B419" s="56">
        <v>1070</v>
      </c>
      <c r="C419" s="24" t="s">
        <v>412</v>
      </c>
      <c r="D419" s="88" t="s">
        <v>104</v>
      </c>
      <c r="E419" s="88" t="s">
        <v>579</v>
      </c>
      <c r="F419" s="88" t="s">
        <v>707</v>
      </c>
    </row>
    <row r="420" spans="1:6" x14ac:dyDescent="0.15">
      <c r="A420" s="55">
        <v>419</v>
      </c>
      <c r="B420" s="56">
        <v>1070</v>
      </c>
      <c r="C420" s="24" t="s">
        <v>412</v>
      </c>
      <c r="D420" s="88" t="s">
        <v>107</v>
      </c>
      <c r="E420" s="88" t="s">
        <v>314</v>
      </c>
      <c r="F420" s="88" t="s">
        <v>707</v>
      </c>
    </row>
    <row r="421" spans="1:6" x14ac:dyDescent="0.15">
      <c r="A421" s="55">
        <v>420</v>
      </c>
      <c r="B421" s="56">
        <v>1070</v>
      </c>
      <c r="C421" s="24" t="s">
        <v>412</v>
      </c>
      <c r="D421" s="88" t="s">
        <v>1166</v>
      </c>
      <c r="E421" s="88" t="s">
        <v>1167</v>
      </c>
      <c r="F421" s="88" t="s">
        <v>867</v>
      </c>
    </row>
    <row r="422" spans="1:6" x14ac:dyDescent="0.15">
      <c r="A422" s="55">
        <v>421</v>
      </c>
      <c r="B422" s="56">
        <v>1070</v>
      </c>
      <c r="C422" s="24" t="s">
        <v>412</v>
      </c>
      <c r="D422" s="88" t="s">
        <v>1168</v>
      </c>
      <c r="E422" s="88" t="s">
        <v>1169</v>
      </c>
      <c r="F422" s="88" t="s">
        <v>867</v>
      </c>
    </row>
    <row r="423" spans="1:6" x14ac:dyDescent="0.15">
      <c r="A423" s="55">
        <v>422</v>
      </c>
      <c r="B423" s="56">
        <v>1070</v>
      </c>
      <c r="C423" s="24" t="s">
        <v>412</v>
      </c>
      <c r="D423" s="88" t="s">
        <v>1170</v>
      </c>
      <c r="E423" s="88" t="s">
        <v>1171</v>
      </c>
      <c r="F423" s="88" t="s">
        <v>867</v>
      </c>
    </row>
    <row r="424" spans="1:6" x14ac:dyDescent="0.15">
      <c r="A424" s="55">
        <v>423</v>
      </c>
      <c r="B424" s="56">
        <v>1071</v>
      </c>
      <c r="C424" s="24" t="s">
        <v>412</v>
      </c>
      <c r="D424" s="88" t="s">
        <v>89</v>
      </c>
      <c r="E424" s="88" t="s">
        <v>1172</v>
      </c>
      <c r="F424" s="88" t="s">
        <v>707</v>
      </c>
    </row>
    <row r="425" spans="1:6" x14ac:dyDescent="0.15">
      <c r="A425" s="55">
        <v>424</v>
      </c>
      <c r="B425" s="56">
        <v>1071</v>
      </c>
      <c r="C425" s="24" t="s">
        <v>412</v>
      </c>
      <c r="D425" s="88" t="s">
        <v>110</v>
      </c>
      <c r="E425" s="88" t="s">
        <v>1173</v>
      </c>
      <c r="F425" s="88" t="s">
        <v>707</v>
      </c>
    </row>
    <row r="426" spans="1:6" x14ac:dyDescent="0.15">
      <c r="A426" s="55">
        <v>425</v>
      </c>
      <c r="B426" s="56">
        <v>1071</v>
      </c>
      <c r="C426" s="24" t="s">
        <v>412</v>
      </c>
      <c r="D426" s="88" t="s">
        <v>88</v>
      </c>
      <c r="E426" s="88" t="s">
        <v>1174</v>
      </c>
      <c r="F426" s="88" t="s">
        <v>707</v>
      </c>
    </row>
    <row r="427" spans="1:6" x14ac:dyDescent="0.15">
      <c r="A427" s="55">
        <v>426</v>
      </c>
      <c r="B427" s="56">
        <v>1071</v>
      </c>
      <c r="C427" s="24" t="s">
        <v>412</v>
      </c>
      <c r="D427" s="88" t="s">
        <v>147</v>
      </c>
      <c r="E427" s="88" t="s">
        <v>1175</v>
      </c>
      <c r="F427" s="88" t="s">
        <v>707</v>
      </c>
    </row>
    <row r="428" spans="1:6" x14ac:dyDescent="0.15">
      <c r="A428" s="55">
        <v>427</v>
      </c>
      <c r="B428" s="56">
        <v>1071</v>
      </c>
      <c r="C428" s="24" t="s">
        <v>412</v>
      </c>
      <c r="D428" s="88" t="s">
        <v>361</v>
      </c>
      <c r="E428" s="88" t="s">
        <v>1176</v>
      </c>
      <c r="F428" s="88" t="s">
        <v>707</v>
      </c>
    </row>
    <row r="429" spans="1:6" x14ac:dyDescent="0.15">
      <c r="A429" s="55">
        <v>428</v>
      </c>
      <c r="B429" s="56">
        <v>1071</v>
      </c>
      <c r="C429" s="24" t="s">
        <v>412</v>
      </c>
      <c r="D429" s="88" t="s">
        <v>109</v>
      </c>
      <c r="E429" s="88" t="s">
        <v>1177</v>
      </c>
      <c r="F429" s="88" t="s">
        <v>707</v>
      </c>
    </row>
    <row r="430" spans="1:6" x14ac:dyDescent="0.15">
      <c r="A430" s="55">
        <v>429</v>
      </c>
      <c r="B430" s="56">
        <v>1071</v>
      </c>
      <c r="C430" s="24" t="s">
        <v>412</v>
      </c>
      <c r="D430" s="88" t="s">
        <v>184</v>
      </c>
      <c r="E430" s="88" t="s">
        <v>1178</v>
      </c>
      <c r="F430" s="88" t="s">
        <v>707</v>
      </c>
    </row>
    <row r="431" spans="1:6" x14ac:dyDescent="0.15">
      <c r="A431" s="55">
        <v>430</v>
      </c>
      <c r="B431" s="56">
        <v>1071</v>
      </c>
      <c r="C431" s="24" t="s">
        <v>412</v>
      </c>
      <c r="D431" s="88" t="s">
        <v>78</v>
      </c>
      <c r="E431" s="88" t="s">
        <v>1179</v>
      </c>
      <c r="F431" s="88" t="s">
        <v>707</v>
      </c>
    </row>
    <row r="432" spans="1:6" x14ac:dyDescent="0.15">
      <c r="A432" s="55">
        <v>431</v>
      </c>
      <c r="B432" s="56">
        <v>1074</v>
      </c>
      <c r="C432" s="24" t="s">
        <v>412</v>
      </c>
      <c r="D432" s="88" t="s">
        <v>1180</v>
      </c>
      <c r="E432" s="88" t="s">
        <v>1181</v>
      </c>
      <c r="F432" s="88" t="s">
        <v>690</v>
      </c>
    </row>
    <row r="433" spans="1:6" x14ac:dyDescent="0.15">
      <c r="A433" s="55">
        <v>432</v>
      </c>
      <c r="B433" s="56">
        <v>1074</v>
      </c>
      <c r="C433" s="24" t="s">
        <v>412</v>
      </c>
      <c r="D433" s="88" t="s">
        <v>85</v>
      </c>
      <c r="E433" s="88" t="s">
        <v>1182</v>
      </c>
      <c r="F433" s="88" t="s">
        <v>690</v>
      </c>
    </row>
    <row r="434" spans="1:6" x14ac:dyDescent="0.15">
      <c r="A434" s="55">
        <v>433</v>
      </c>
      <c r="B434" s="56">
        <v>1074</v>
      </c>
      <c r="C434" s="24" t="s">
        <v>412</v>
      </c>
      <c r="D434" s="88" t="s">
        <v>1183</v>
      </c>
      <c r="E434" s="88" t="s">
        <v>1184</v>
      </c>
      <c r="F434" s="88" t="s">
        <v>867</v>
      </c>
    </row>
    <row r="435" spans="1:6" x14ac:dyDescent="0.15">
      <c r="A435" s="55">
        <v>434</v>
      </c>
      <c r="B435" s="56">
        <v>1074</v>
      </c>
      <c r="C435" s="24" t="s">
        <v>412</v>
      </c>
      <c r="D435" s="88" t="s">
        <v>1185</v>
      </c>
      <c r="E435" s="88" t="s">
        <v>1186</v>
      </c>
      <c r="F435" s="88" t="s">
        <v>867</v>
      </c>
    </row>
    <row r="436" spans="1:6" x14ac:dyDescent="0.15">
      <c r="A436" s="55">
        <v>435</v>
      </c>
      <c r="B436" s="56">
        <v>1074</v>
      </c>
      <c r="C436" s="24" t="s">
        <v>412</v>
      </c>
      <c r="D436" s="88" t="s">
        <v>323</v>
      </c>
      <c r="E436" s="88" t="s">
        <v>1187</v>
      </c>
      <c r="F436" s="88" t="s">
        <v>867</v>
      </c>
    </row>
    <row r="437" spans="1:6" x14ac:dyDescent="0.15">
      <c r="A437" s="55">
        <v>436</v>
      </c>
      <c r="B437" s="56">
        <v>1074</v>
      </c>
      <c r="C437" s="24" t="s">
        <v>412</v>
      </c>
      <c r="D437" s="88" t="s">
        <v>1188</v>
      </c>
      <c r="E437" s="88" t="s">
        <v>1189</v>
      </c>
      <c r="F437" s="88" t="s">
        <v>871</v>
      </c>
    </row>
    <row r="438" spans="1:6" x14ac:dyDescent="0.15">
      <c r="A438" s="55">
        <v>437</v>
      </c>
      <c r="B438" s="56">
        <v>1074</v>
      </c>
      <c r="C438" s="24" t="s">
        <v>412</v>
      </c>
      <c r="D438" s="88" t="s">
        <v>40</v>
      </c>
      <c r="E438" s="88" t="s">
        <v>1190</v>
      </c>
      <c r="F438" s="88" t="s">
        <v>526</v>
      </c>
    </row>
    <row r="439" spans="1:6" x14ac:dyDescent="0.15">
      <c r="A439" s="55">
        <v>438</v>
      </c>
      <c r="B439" s="56">
        <v>1074</v>
      </c>
      <c r="C439" s="24" t="s">
        <v>412</v>
      </c>
      <c r="D439" s="88" t="s">
        <v>362</v>
      </c>
      <c r="E439" s="88" t="s">
        <v>1191</v>
      </c>
      <c r="F439" s="88" t="s">
        <v>526</v>
      </c>
    </row>
    <row r="440" spans="1:6" x14ac:dyDescent="0.15">
      <c r="A440" s="55">
        <v>439</v>
      </c>
      <c r="B440" s="56">
        <v>1074</v>
      </c>
      <c r="C440" s="24" t="s">
        <v>412</v>
      </c>
      <c r="D440" s="88" t="s">
        <v>69</v>
      </c>
      <c r="E440" s="88" t="s">
        <v>1192</v>
      </c>
      <c r="F440" s="88" t="s">
        <v>707</v>
      </c>
    </row>
    <row r="441" spans="1:6" x14ac:dyDescent="0.15">
      <c r="A441" s="55">
        <v>440</v>
      </c>
      <c r="B441" s="56">
        <v>1072</v>
      </c>
      <c r="C441" s="24" t="s">
        <v>412</v>
      </c>
      <c r="D441" s="88" t="s">
        <v>1193</v>
      </c>
      <c r="E441" s="88" t="s">
        <v>1194</v>
      </c>
      <c r="F441" s="88" t="s">
        <v>618</v>
      </c>
    </row>
    <row r="442" spans="1:6" x14ac:dyDescent="0.15">
      <c r="A442" s="55">
        <v>441</v>
      </c>
      <c r="B442" s="56">
        <v>1072</v>
      </c>
      <c r="C442" s="24" t="s">
        <v>412</v>
      </c>
      <c r="D442" s="88" t="s">
        <v>1195</v>
      </c>
      <c r="E442" s="88" t="s">
        <v>1196</v>
      </c>
      <c r="F442" s="88" t="s">
        <v>867</v>
      </c>
    </row>
    <row r="443" spans="1:6" x14ac:dyDescent="0.15">
      <c r="A443" s="55">
        <v>442</v>
      </c>
      <c r="B443" s="56">
        <v>1073</v>
      </c>
      <c r="C443" s="24" t="s">
        <v>412</v>
      </c>
      <c r="D443" s="88" t="s">
        <v>528</v>
      </c>
      <c r="E443" s="88" t="s">
        <v>529</v>
      </c>
      <c r="F443" s="88" t="s">
        <v>420</v>
      </c>
    </row>
    <row r="444" spans="1:6" x14ac:dyDescent="0.15">
      <c r="A444" s="55">
        <v>443</v>
      </c>
      <c r="B444" s="56">
        <v>1074</v>
      </c>
      <c r="C444" s="24" t="s">
        <v>412</v>
      </c>
      <c r="D444" s="88" t="s">
        <v>1197</v>
      </c>
      <c r="E444" s="88" t="s">
        <v>1198</v>
      </c>
      <c r="F444" s="88" t="s">
        <v>420</v>
      </c>
    </row>
    <row r="445" spans="1:6" x14ac:dyDescent="0.15">
      <c r="A445" s="55">
        <v>444</v>
      </c>
      <c r="B445" s="56">
        <v>1074</v>
      </c>
      <c r="C445" s="24" t="s">
        <v>412</v>
      </c>
      <c r="D445" s="88" t="s">
        <v>1199</v>
      </c>
      <c r="E445" s="88" t="s">
        <v>1200</v>
      </c>
      <c r="F445" s="88" t="s">
        <v>420</v>
      </c>
    </row>
    <row r="446" spans="1:6" x14ac:dyDescent="0.15">
      <c r="A446" s="55">
        <v>445</v>
      </c>
      <c r="B446" s="56">
        <v>1076</v>
      </c>
      <c r="C446" s="24" t="s">
        <v>412</v>
      </c>
      <c r="D446" s="88" t="s">
        <v>1201</v>
      </c>
      <c r="E446" s="88" t="s">
        <v>1202</v>
      </c>
      <c r="F446" s="88" t="s">
        <v>690</v>
      </c>
    </row>
    <row r="447" spans="1:6" x14ac:dyDescent="0.15">
      <c r="A447" s="55">
        <v>446</v>
      </c>
      <c r="B447" s="56">
        <v>1077</v>
      </c>
      <c r="C447" s="24" t="s">
        <v>412</v>
      </c>
      <c r="D447" s="88" t="s">
        <v>1203</v>
      </c>
      <c r="E447" s="88" t="s">
        <v>1204</v>
      </c>
      <c r="F447" s="88" t="s">
        <v>1205</v>
      </c>
    </row>
    <row r="448" spans="1:6" x14ac:dyDescent="0.15">
      <c r="A448" s="55">
        <v>447</v>
      </c>
      <c r="B448" s="56">
        <v>1076</v>
      </c>
      <c r="C448" s="24" t="s">
        <v>412</v>
      </c>
      <c r="D448" s="88" t="s">
        <v>360</v>
      </c>
      <c r="E448" s="88" t="s">
        <v>1206</v>
      </c>
      <c r="F448" s="88" t="s">
        <v>867</v>
      </c>
    </row>
    <row r="449" spans="1:6" x14ac:dyDescent="0.15">
      <c r="A449" s="55">
        <v>448</v>
      </c>
      <c r="B449" s="56">
        <v>1076</v>
      </c>
      <c r="C449" s="24" t="s">
        <v>412</v>
      </c>
      <c r="D449" s="88" t="s">
        <v>62</v>
      </c>
      <c r="E449" s="88" t="s">
        <v>1207</v>
      </c>
      <c r="F449" s="88" t="s">
        <v>867</v>
      </c>
    </row>
    <row r="450" spans="1:6" x14ac:dyDescent="0.15">
      <c r="A450" s="55">
        <v>449</v>
      </c>
      <c r="B450" s="56">
        <v>1077</v>
      </c>
      <c r="C450" s="24" t="s">
        <v>412</v>
      </c>
      <c r="D450" s="88" t="s">
        <v>1208</v>
      </c>
      <c r="E450" s="88" t="s">
        <v>1209</v>
      </c>
      <c r="F450" s="88" t="s">
        <v>867</v>
      </c>
    </row>
    <row r="451" spans="1:6" x14ac:dyDescent="0.15">
      <c r="A451" s="55">
        <v>450</v>
      </c>
      <c r="B451" s="56">
        <v>1077</v>
      </c>
      <c r="C451" s="24" t="s">
        <v>412</v>
      </c>
      <c r="D451" s="88" t="s">
        <v>1210</v>
      </c>
      <c r="E451" s="88" t="s">
        <v>1211</v>
      </c>
      <c r="F451" s="88" t="s">
        <v>867</v>
      </c>
    </row>
    <row r="452" spans="1:6" x14ac:dyDescent="0.15">
      <c r="A452" s="55">
        <v>451</v>
      </c>
      <c r="B452" s="56">
        <v>1076</v>
      </c>
      <c r="C452" s="24" t="s">
        <v>412</v>
      </c>
      <c r="D452" s="88" t="s">
        <v>1212</v>
      </c>
      <c r="E452" s="88" t="s">
        <v>1213</v>
      </c>
      <c r="F452" s="88" t="s">
        <v>867</v>
      </c>
    </row>
    <row r="453" spans="1:6" x14ac:dyDescent="0.15">
      <c r="A453" s="55">
        <v>452</v>
      </c>
      <c r="B453" s="56">
        <v>1076</v>
      </c>
      <c r="C453" s="24" t="s">
        <v>412</v>
      </c>
      <c r="D453" s="88" t="s">
        <v>92</v>
      </c>
      <c r="E453" s="88" t="s">
        <v>1214</v>
      </c>
      <c r="F453" s="88" t="s">
        <v>867</v>
      </c>
    </row>
    <row r="454" spans="1:6" x14ac:dyDescent="0.15">
      <c r="A454" s="55">
        <v>453</v>
      </c>
      <c r="B454" s="56">
        <v>1076</v>
      </c>
      <c r="C454" s="24" t="s">
        <v>412</v>
      </c>
      <c r="D454" s="88" t="s">
        <v>538</v>
      </c>
      <c r="E454" s="88" t="s">
        <v>1215</v>
      </c>
      <c r="F454" s="88" t="s">
        <v>526</v>
      </c>
    </row>
    <row r="455" spans="1:6" x14ac:dyDescent="0.15">
      <c r="A455" s="55">
        <v>454</v>
      </c>
      <c r="B455" s="56">
        <v>1077</v>
      </c>
      <c r="C455" s="24" t="s">
        <v>412</v>
      </c>
      <c r="D455" s="88" t="s">
        <v>108</v>
      </c>
      <c r="E455" s="88" t="s">
        <v>1216</v>
      </c>
      <c r="F455" s="88" t="s">
        <v>871</v>
      </c>
    </row>
    <row r="456" spans="1:6" x14ac:dyDescent="0.15">
      <c r="A456" s="55">
        <v>455</v>
      </c>
      <c r="B456" s="56">
        <v>1077</v>
      </c>
      <c r="C456" s="24" t="s">
        <v>412</v>
      </c>
      <c r="D456" s="88" t="s">
        <v>123</v>
      </c>
      <c r="E456" s="88" t="s">
        <v>1217</v>
      </c>
      <c r="F456" s="88" t="s">
        <v>618</v>
      </c>
    </row>
    <row r="457" spans="1:6" x14ac:dyDescent="0.15">
      <c r="A457" s="55">
        <v>456</v>
      </c>
      <c r="B457" s="56">
        <v>1076</v>
      </c>
      <c r="C457" s="24" t="s">
        <v>412</v>
      </c>
      <c r="D457" s="88" t="s">
        <v>1218</v>
      </c>
      <c r="E457" s="88" t="s">
        <v>1219</v>
      </c>
      <c r="F457" s="88" t="s">
        <v>867</v>
      </c>
    </row>
    <row r="458" spans="1:6" x14ac:dyDescent="0.15">
      <c r="A458" s="55">
        <v>457</v>
      </c>
      <c r="B458" s="56">
        <v>1077</v>
      </c>
      <c r="C458" s="24" t="s">
        <v>412</v>
      </c>
      <c r="D458" s="88" t="s">
        <v>1220</v>
      </c>
      <c r="E458" s="88" t="s">
        <v>1221</v>
      </c>
      <c r="F458" s="88" t="s">
        <v>867</v>
      </c>
    </row>
    <row r="459" spans="1:6" x14ac:dyDescent="0.15">
      <c r="A459" s="55">
        <v>458</v>
      </c>
      <c r="B459" s="56">
        <v>1076</v>
      </c>
      <c r="C459" s="24" t="s">
        <v>412</v>
      </c>
      <c r="D459" s="88" t="s">
        <v>398</v>
      </c>
      <c r="E459" s="88" t="s">
        <v>1222</v>
      </c>
      <c r="F459" s="88" t="s">
        <v>871</v>
      </c>
    </row>
    <row r="460" spans="1:6" x14ac:dyDescent="0.15">
      <c r="A460" s="55">
        <v>459</v>
      </c>
      <c r="B460" s="56">
        <v>1076</v>
      </c>
      <c r="C460" s="24" t="s">
        <v>412</v>
      </c>
      <c r="D460" s="88" t="s">
        <v>1223</v>
      </c>
      <c r="E460" s="88" t="s">
        <v>1224</v>
      </c>
      <c r="F460" s="88" t="s">
        <v>867</v>
      </c>
    </row>
    <row r="461" spans="1:6" x14ac:dyDescent="0.15">
      <c r="A461" s="55">
        <v>460</v>
      </c>
      <c r="B461" s="56">
        <v>1076</v>
      </c>
      <c r="C461" s="24" t="s">
        <v>412</v>
      </c>
      <c r="D461" s="88" t="s">
        <v>1225</v>
      </c>
      <c r="E461" s="88" t="s">
        <v>1226</v>
      </c>
      <c r="F461" s="88" t="s">
        <v>867</v>
      </c>
    </row>
    <row r="462" spans="1:6" x14ac:dyDescent="0.15">
      <c r="A462" s="55">
        <v>461</v>
      </c>
      <c r="B462" s="56">
        <v>1077</v>
      </c>
      <c r="C462" s="24" t="s">
        <v>412</v>
      </c>
      <c r="D462" s="88" t="s">
        <v>1227</v>
      </c>
      <c r="E462" s="88" t="s">
        <v>1228</v>
      </c>
      <c r="F462" s="88" t="s">
        <v>867</v>
      </c>
    </row>
    <row r="463" spans="1:6" x14ac:dyDescent="0.15">
      <c r="A463" s="55">
        <v>462</v>
      </c>
      <c r="B463" s="56">
        <v>1076</v>
      </c>
      <c r="C463" s="24" t="s">
        <v>412</v>
      </c>
      <c r="D463" s="88" t="s">
        <v>541</v>
      </c>
      <c r="E463" s="88" t="s">
        <v>542</v>
      </c>
      <c r="F463" s="88" t="s">
        <v>740</v>
      </c>
    </row>
    <row r="464" spans="1:6" x14ac:dyDescent="0.15">
      <c r="A464" s="55">
        <v>463</v>
      </c>
      <c r="B464" s="56">
        <v>1076</v>
      </c>
      <c r="C464" s="24" t="s">
        <v>412</v>
      </c>
      <c r="D464" s="88" t="s">
        <v>1229</v>
      </c>
      <c r="E464" s="88" t="s">
        <v>1230</v>
      </c>
      <c r="F464" s="88" t="s">
        <v>420</v>
      </c>
    </row>
    <row r="465" spans="1:6" x14ac:dyDescent="0.15">
      <c r="A465" s="55">
        <v>464</v>
      </c>
      <c r="B465" s="56">
        <v>1077</v>
      </c>
      <c r="C465" s="24" t="s">
        <v>412</v>
      </c>
      <c r="D465" s="88" t="s">
        <v>1231</v>
      </c>
      <c r="E465" s="88" t="s">
        <v>1232</v>
      </c>
      <c r="F465" s="88" t="s">
        <v>420</v>
      </c>
    </row>
    <row r="466" spans="1:6" x14ac:dyDescent="0.15">
      <c r="A466" s="55">
        <v>465</v>
      </c>
      <c r="B466" s="56">
        <v>1077</v>
      </c>
      <c r="C466" s="24" t="s">
        <v>412</v>
      </c>
      <c r="D466" s="88" t="s">
        <v>1233</v>
      </c>
      <c r="E466" s="88" t="s">
        <v>1234</v>
      </c>
      <c r="F466" s="88" t="s">
        <v>420</v>
      </c>
    </row>
    <row r="467" spans="1:6" x14ac:dyDescent="0.15">
      <c r="A467" s="55">
        <v>466</v>
      </c>
      <c r="B467" s="56">
        <v>1078</v>
      </c>
      <c r="C467" s="24" t="s">
        <v>412</v>
      </c>
      <c r="D467" s="88" t="s">
        <v>169</v>
      </c>
      <c r="E467" s="88" t="s">
        <v>1235</v>
      </c>
      <c r="F467" s="88" t="s">
        <v>690</v>
      </c>
    </row>
    <row r="468" spans="1:6" x14ac:dyDescent="0.15">
      <c r="A468" s="55">
        <v>467</v>
      </c>
      <c r="B468" s="56">
        <v>1079</v>
      </c>
      <c r="C468" s="24" t="s">
        <v>412</v>
      </c>
      <c r="D468" s="88" t="s">
        <v>125</v>
      </c>
      <c r="E468" s="88" t="s">
        <v>1236</v>
      </c>
      <c r="F468" s="88" t="s">
        <v>867</v>
      </c>
    </row>
    <row r="469" spans="1:6" x14ac:dyDescent="0.15">
      <c r="A469" s="55">
        <v>468</v>
      </c>
      <c r="B469" s="56">
        <v>1079</v>
      </c>
      <c r="C469" s="24" t="s">
        <v>412</v>
      </c>
      <c r="D469" s="88" t="s">
        <v>1237</v>
      </c>
      <c r="E469" s="88" t="s">
        <v>1238</v>
      </c>
      <c r="F469" s="88" t="s">
        <v>867</v>
      </c>
    </row>
    <row r="470" spans="1:6" x14ac:dyDescent="0.15">
      <c r="A470" s="55">
        <v>469</v>
      </c>
      <c r="B470" s="56">
        <v>1079</v>
      </c>
      <c r="C470" s="24" t="s">
        <v>412</v>
      </c>
      <c r="D470" s="88" t="s">
        <v>1239</v>
      </c>
      <c r="E470" s="88" t="s">
        <v>1240</v>
      </c>
      <c r="F470" s="88" t="s">
        <v>867</v>
      </c>
    </row>
    <row r="471" spans="1:6" x14ac:dyDescent="0.15">
      <c r="A471" s="55">
        <v>470</v>
      </c>
      <c r="B471" s="56">
        <v>1079</v>
      </c>
      <c r="C471" s="24" t="s">
        <v>412</v>
      </c>
      <c r="D471" s="88" t="s">
        <v>126</v>
      </c>
      <c r="E471" s="88" t="s">
        <v>1241</v>
      </c>
      <c r="F471" s="88" t="s">
        <v>867</v>
      </c>
    </row>
    <row r="472" spans="1:6" x14ac:dyDescent="0.15">
      <c r="A472" s="55">
        <v>471</v>
      </c>
      <c r="B472" s="56">
        <v>1079</v>
      </c>
      <c r="C472" s="24" t="s">
        <v>412</v>
      </c>
      <c r="D472" s="88" t="s">
        <v>335</v>
      </c>
      <c r="E472" s="88" t="s">
        <v>1242</v>
      </c>
      <c r="F472" s="88" t="s">
        <v>867</v>
      </c>
    </row>
    <row r="473" spans="1:6" x14ac:dyDescent="0.15">
      <c r="A473" s="55">
        <v>472</v>
      </c>
      <c r="B473" s="56">
        <v>1078</v>
      </c>
      <c r="C473" s="24" t="s">
        <v>412</v>
      </c>
      <c r="D473" s="88" t="s">
        <v>537</v>
      </c>
      <c r="E473" s="88" t="s">
        <v>1243</v>
      </c>
      <c r="F473" s="88" t="s">
        <v>867</v>
      </c>
    </row>
    <row r="474" spans="1:6" x14ac:dyDescent="0.15">
      <c r="A474" s="55">
        <v>473</v>
      </c>
      <c r="B474" s="56">
        <v>1078</v>
      </c>
      <c r="C474" s="24" t="s">
        <v>412</v>
      </c>
      <c r="D474" s="88" t="s">
        <v>1244</v>
      </c>
      <c r="E474" s="88" t="s">
        <v>1108</v>
      </c>
      <c r="F474" s="88" t="s">
        <v>867</v>
      </c>
    </row>
    <row r="475" spans="1:6" x14ac:dyDescent="0.15">
      <c r="A475" s="55">
        <v>474</v>
      </c>
      <c r="B475" s="56">
        <v>1079</v>
      </c>
      <c r="C475" s="24" t="s">
        <v>412</v>
      </c>
      <c r="D475" s="88" t="s">
        <v>352</v>
      </c>
      <c r="E475" s="88" t="s">
        <v>1245</v>
      </c>
      <c r="F475" s="88" t="s">
        <v>867</v>
      </c>
    </row>
    <row r="476" spans="1:6" x14ac:dyDescent="0.15">
      <c r="A476" s="55">
        <v>475</v>
      </c>
      <c r="B476" s="56">
        <v>1078</v>
      </c>
      <c r="C476" s="24" t="s">
        <v>412</v>
      </c>
      <c r="D476" s="88" t="s">
        <v>1246</v>
      </c>
      <c r="E476" s="88" t="s">
        <v>1247</v>
      </c>
      <c r="F476" s="88" t="s">
        <v>867</v>
      </c>
    </row>
    <row r="477" spans="1:6" x14ac:dyDescent="0.15">
      <c r="A477" s="55">
        <v>476</v>
      </c>
      <c r="B477" s="56">
        <v>1078</v>
      </c>
      <c r="C477" s="24" t="s">
        <v>412</v>
      </c>
      <c r="D477" s="88" t="s">
        <v>296</v>
      </c>
      <c r="E477" s="88" t="s">
        <v>297</v>
      </c>
      <c r="F477" s="88" t="s">
        <v>867</v>
      </c>
    </row>
    <row r="478" spans="1:6" x14ac:dyDescent="0.15">
      <c r="A478" s="55">
        <v>477</v>
      </c>
      <c r="B478" s="56">
        <v>1078</v>
      </c>
      <c r="C478" s="24" t="s">
        <v>412</v>
      </c>
      <c r="D478" s="88" t="s">
        <v>1248</v>
      </c>
      <c r="E478" s="88" t="s">
        <v>1249</v>
      </c>
      <c r="F478" s="88" t="s">
        <v>867</v>
      </c>
    </row>
    <row r="479" spans="1:6" x14ac:dyDescent="0.15">
      <c r="A479" s="55">
        <v>478</v>
      </c>
      <c r="B479" s="56">
        <v>1078</v>
      </c>
      <c r="C479" s="24" t="s">
        <v>412</v>
      </c>
      <c r="D479" s="88" t="s">
        <v>61</v>
      </c>
      <c r="E479" s="88" t="s">
        <v>1250</v>
      </c>
      <c r="F479" s="88" t="s">
        <v>871</v>
      </c>
    </row>
    <row r="480" spans="1:6" x14ac:dyDescent="0.15">
      <c r="A480" s="55">
        <v>479</v>
      </c>
      <c r="B480" s="56">
        <v>1079</v>
      </c>
      <c r="C480" s="24" t="s">
        <v>412</v>
      </c>
      <c r="D480" s="88" t="s">
        <v>317</v>
      </c>
      <c r="E480" s="88" t="s">
        <v>1251</v>
      </c>
      <c r="F480" s="88" t="s">
        <v>618</v>
      </c>
    </row>
    <row r="481" spans="1:6" x14ac:dyDescent="0.15">
      <c r="A481" s="55">
        <v>480</v>
      </c>
      <c r="B481" s="56">
        <v>1079</v>
      </c>
      <c r="C481" s="24" t="s">
        <v>412</v>
      </c>
      <c r="D481" s="88" t="s">
        <v>1252</v>
      </c>
      <c r="E481" s="88" t="s">
        <v>1253</v>
      </c>
      <c r="F481" s="88" t="s">
        <v>867</v>
      </c>
    </row>
    <row r="482" spans="1:6" x14ac:dyDescent="0.15">
      <c r="A482" s="55">
        <v>481</v>
      </c>
      <c r="B482" s="56">
        <v>1078</v>
      </c>
      <c r="C482" s="24" t="s">
        <v>412</v>
      </c>
      <c r="D482" s="88" t="s">
        <v>1254</v>
      </c>
      <c r="E482" s="88" t="s">
        <v>1255</v>
      </c>
      <c r="F482" s="88" t="s">
        <v>867</v>
      </c>
    </row>
    <row r="483" spans="1:6" x14ac:dyDescent="0.15">
      <c r="A483" s="55">
        <v>482</v>
      </c>
      <c r="B483" s="56">
        <v>1079</v>
      </c>
      <c r="C483" s="24" t="s">
        <v>412</v>
      </c>
      <c r="D483" s="88" t="s">
        <v>1256</v>
      </c>
      <c r="E483" s="88" t="s">
        <v>1257</v>
      </c>
      <c r="F483" s="88" t="s">
        <v>867</v>
      </c>
    </row>
    <row r="484" spans="1:6" x14ac:dyDescent="0.15">
      <c r="A484" s="55">
        <v>483</v>
      </c>
      <c r="B484" s="56">
        <v>1078</v>
      </c>
      <c r="C484" s="24" t="s">
        <v>412</v>
      </c>
      <c r="D484" s="88" t="s">
        <v>539</v>
      </c>
      <c r="E484" s="88" t="s">
        <v>540</v>
      </c>
      <c r="F484" s="88" t="s">
        <v>740</v>
      </c>
    </row>
    <row r="485" spans="1:6" x14ac:dyDescent="0.15">
      <c r="A485" s="55">
        <v>484</v>
      </c>
      <c r="B485" s="56">
        <v>1078</v>
      </c>
      <c r="C485" s="24" t="s">
        <v>412</v>
      </c>
      <c r="D485" s="88" t="s">
        <v>1258</v>
      </c>
      <c r="E485" s="88" t="s">
        <v>1259</v>
      </c>
      <c r="F485" s="88" t="s">
        <v>420</v>
      </c>
    </row>
    <row r="486" spans="1:6" x14ac:dyDescent="0.15">
      <c r="A486" s="55">
        <v>485</v>
      </c>
      <c r="B486" s="56">
        <v>1079</v>
      </c>
      <c r="C486" s="24" t="s">
        <v>412</v>
      </c>
      <c r="D486" s="88" t="s">
        <v>1260</v>
      </c>
      <c r="E486" s="88" t="s">
        <v>1261</v>
      </c>
      <c r="F486" s="88" t="s">
        <v>420</v>
      </c>
    </row>
    <row r="487" spans="1:6" x14ac:dyDescent="0.15">
      <c r="A487" s="55">
        <v>486</v>
      </c>
      <c r="B487" s="56">
        <v>1079</v>
      </c>
      <c r="C487" s="24" t="s">
        <v>412</v>
      </c>
      <c r="D487" s="88" t="s">
        <v>1262</v>
      </c>
      <c r="E487" s="88" t="s">
        <v>1263</v>
      </c>
      <c r="F487" s="88" t="s">
        <v>420</v>
      </c>
    </row>
    <row r="488" spans="1:6" x14ac:dyDescent="0.15">
      <c r="A488" s="55">
        <v>487</v>
      </c>
      <c r="B488" s="56">
        <v>1079</v>
      </c>
      <c r="C488" s="24" t="s">
        <v>412</v>
      </c>
      <c r="D488" s="88" t="s">
        <v>1264</v>
      </c>
      <c r="E488" s="88" t="s">
        <v>1265</v>
      </c>
      <c r="F488" s="88" t="s">
        <v>420</v>
      </c>
    </row>
    <row r="489" spans="1:6" x14ac:dyDescent="0.15">
      <c r="A489" s="55">
        <v>488</v>
      </c>
      <c r="B489" s="56">
        <v>1081</v>
      </c>
      <c r="C489" s="24" t="s">
        <v>412</v>
      </c>
      <c r="D489" s="88" t="s">
        <v>229</v>
      </c>
      <c r="E489" s="88" t="s">
        <v>1266</v>
      </c>
      <c r="F489" s="88" t="s">
        <v>690</v>
      </c>
    </row>
    <row r="490" spans="1:6" x14ac:dyDescent="0.15">
      <c r="A490" s="55">
        <v>489</v>
      </c>
      <c r="B490" s="56">
        <v>1080</v>
      </c>
      <c r="C490" s="24" t="s">
        <v>412</v>
      </c>
      <c r="D490" s="88" t="s">
        <v>136</v>
      </c>
      <c r="E490" s="88" t="s">
        <v>1267</v>
      </c>
      <c r="F490" s="88" t="s">
        <v>867</v>
      </c>
    </row>
    <row r="491" spans="1:6" x14ac:dyDescent="0.15">
      <c r="A491" s="55">
        <v>490</v>
      </c>
      <c r="B491" s="56">
        <v>1080</v>
      </c>
      <c r="C491" s="24" t="s">
        <v>412</v>
      </c>
      <c r="D491" s="88" t="s">
        <v>168</v>
      </c>
      <c r="E491" s="88" t="s">
        <v>1268</v>
      </c>
      <c r="F491" s="88" t="s">
        <v>867</v>
      </c>
    </row>
    <row r="492" spans="1:6" x14ac:dyDescent="0.15">
      <c r="A492" s="55">
        <v>491</v>
      </c>
      <c r="B492" s="56">
        <v>1080</v>
      </c>
      <c r="C492" s="24" t="s">
        <v>412</v>
      </c>
      <c r="D492" s="88" t="s">
        <v>31</v>
      </c>
      <c r="E492" s="88" t="s">
        <v>530</v>
      </c>
      <c r="F492" s="88" t="s">
        <v>867</v>
      </c>
    </row>
    <row r="493" spans="1:6" x14ac:dyDescent="0.15">
      <c r="A493" s="55">
        <v>492</v>
      </c>
      <c r="B493" s="56">
        <v>1080</v>
      </c>
      <c r="C493" s="24" t="s">
        <v>412</v>
      </c>
      <c r="D493" s="88" t="s">
        <v>301</v>
      </c>
      <c r="E493" s="88" t="s">
        <v>1269</v>
      </c>
      <c r="F493" s="88" t="s">
        <v>867</v>
      </c>
    </row>
    <row r="494" spans="1:6" x14ac:dyDescent="0.15">
      <c r="A494" s="55">
        <v>493</v>
      </c>
      <c r="B494" s="56">
        <v>1080</v>
      </c>
      <c r="C494" s="24" t="s">
        <v>412</v>
      </c>
      <c r="D494" s="88" t="s">
        <v>570</v>
      </c>
      <c r="E494" s="88" t="s">
        <v>1270</v>
      </c>
      <c r="F494" s="88" t="s">
        <v>867</v>
      </c>
    </row>
    <row r="495" spans="1:6" x14ac:dyDescent="0.15">
      <c r="A495" s="55">
        <v>494</v>
      </c>
      <c r="B495" s="56">
        <v>1080</v>
      </c>
      <c r="C495" s="24" t="s">
        <v>412</v>
      </c>
      <c r="D495" s="88" t="s">
        <v>337</v>
      </c>
      <c r="E495" s="88" t="s">
        <v>1271</v>
      </c>
      <c r="F495" s="88" t="s">
        <v>526</v>
      </c>
    </row>
    <row r="496" spans="1:6" x14ac:dyDescent="0.15">
      <c r="A496" s="55">
        <v>495</v>
      </c>
      <c r="B496" s="56">
        <v>1080</v>
      </c>
      <c r="C496" s="24" t="s">
        <v>412</v>
      </c>
      <c r="D496" s="88" t="s">
        <v>339</v>
      </c>
      <c r="E496" s="88" t="s">
        <v>1236</v>
      </c>
      <c r="F496" s="88" t="s">
        <v>526</v>
      </c>
    </row>
    <row r="497" spans="1:6" x14ac:dyDescent="0.15">
      <c r="A497" s="55">
        <v>496</v>
      </c>
      <c r="B497" s="56">
        <v>1080</v>
      </c>
      <c r="C497" s="24" t="s">
        <v>412</v>
      </c>
      <c r="D497" s="88" t="s">
        <v>1272</v>
      </c>
      <c r="E497" s="88" t="s">
        <v>1273</v>
      </c>
      <c r="F497" s="88" t="s">
        <v>867</v>
      </c>
    </row>
    <row r="498" spans="1:6" x14ac:dyDescent="0.15">
      <c r="A498" s="55">
        <v>497</v>
      </c>
      <c r="B498" s="56">
        <v>1080</v>
      </c>
      <c r="C498" s="24" t="s">
        <v>412</v>
      </c>
      <c r="D498" s="88" t="s">
        <v>1274</v>
      </c>
      <c r="E498" s="88" t="s">
        <v>1275</v>
      </c>
      <c r="F498" s="88" t="s">
        <v>867</v>
      </c>
    </row>
    <row r="499" spans="1:6" x14ac:dyDescent="0.15">
      <c r="A499" s="55">
        <v>498</v>
      </c>
      <c r="B499" s="56">
        <v>1080</v>
      </c>
      <c r="C499" s="24" t="s">
        <v>412</v>
      </c>
      <c r="D499" s="88" t="s">
        <v>1276</v>
      </c>
      <c r="E499" s="88" t="s">
        <v>1277</v>
      </c>
      <c r="F499" s="88" t="s">
        <v>420</v>
      </c>
    </row>
    <row r="500" spans="1:6" x14ac:dyDescent="0.15">
      <c r="A500" s="55">
        <v>499</v>
      </c>
      <c r="B500" s="56">
        <v>1080</v>
      </c>
      <c r="C500" s="24" t="s">
        <v>412</v>
      </c>
      <c r="D500" s="88" t="s">
        <v>1278</v>
      </c>
      <c r="E500" s="89" t="s">
        <v>1279</v>
      </c>
      <c r="F500" s="88" t="s">
        <v>420</v>
      </c>
    </row>
    <row r="501" spans="1:6" x14ac:dyDescent="0.15">
      <c r="A501" s="55">
        <v>500</v>
      </c>
      <c r="B501" s="56">
        <v>1080</v>
      </c>
      <c r="C501" s="24" t="s">
        <v>412</v>
      </c>
      <c r="D501" s="88" t="s">
        <v>1280</v>
      </c>
      <c r="E501" s="88" t="s">
        <v>1281</v>
      </c>
      <c r="F501" s="88" t="s">
        <v>420</v>
      </c>
    </row>
    <row r="502" spans="1:6" x14ac:dyDescent="0.15">
      <c r="A502" s="55">
        <v>501</v>
      </c>
      <c r="B502" s="56">
        <v>1082</v>
      </c>
      <c r="C502" s="24" t="s">
        <v>412</v>
      </c>
      <c r="D502" s="88" t="s">
        <v>1282</v>
      </c>
      <c r="E502" s="88" t="s">
        <v>1283</v>
      </c>
      <c r="F502" s="88" t="s">
        <v>867</v>
      </c>
    </row>
    <row r="503" spans="1:6" x14ac:dyDescent="0.15">
      <c r="A503" s="55">
        <v>502</v>
      </c>
      <c r="B503" s="56">
        <v>1082</v>
      </c>
      <c r="C503" s="24" t="s">
        <v>412</v>
      </c>
      <c r="D503" s="88" t="s">
        <v>591</v>
      </c>
      <c r="E503" s="88" t="s">
        <v>1284</v>
      </c>
      <c r="F503" s="88" t="s">
        <v>867</v>
      </c>
    </row>
    <row r="504" spans="1:6" x14ac:dyDescent="0.15">
      <c r="A504" s="55">
        <v>503</v>
      </c>
      <c r="B504" s="56">
        <v>1083</v>
      </c>
      <c r="C504" s="24" t="s">
        <v>412</v>
      </c>
      <c r="D504" s="88" t="s">
        <v>1285</v>
      </c>
      <c r="E504" s="88" t="s">
        <v>1286</v>
      </c>
      <c r="F504" s="88" t="s">
        <v>867</v>
      </c>
    </row>
    <row r="505" spans="1:6" x14ac:dyDescent="0.15">
      <c r="A505" s="55">
        <v>504</v>
      </c>
      <c r="B505" s="56">
        <v>1083</v>
      </c>
      <c r="C505" s="24" t="s">
        <v>412</v>
      </c>
      <c r="D505" s="88" t="s">
        <v>198</v>
      </c>
      <c r="E505" s="88" t="s">
        <v>1287</v>
      </c>
      <c r="F505" s="88" t="s">
        <v>867</v>
      </c>
    </row>
    <row r="506" spans="1:6" x14ac:dyDescent="0.15">
      <c r="A506" s="55">
        <v>505</v>
      </c>
      <c r="B506" s="56">
        <v>1082</v>
      </c>
      <c r="C506" s="24" t="s">
        <v>412</v>
      </c>
      <c r="D506" s="88" t="s">
        <v>1288</v>
      </c>
      <c r="E506" s="88" t="s">
        <v>1289</v>
      </c>
      <c r="F506" s="88" t="s">
        <v>867</v>
      </c>
    </row>
    <row r="507" spans="1:6" x14ac:dyDescent="0.15">
      <c r="A507" s="55">
        <v>506</v>
      </c>
      <c r="B507" s="56">
        <v>1082</v>
      </c>
      <c r="C507" s="24" t="s">
        <v>412</v>
      </c>
      <c r="D507" s="88" t="s">
        <v>1290</v>
      </c>
      <c r="E507" s="88" t="s">
        <v>1291</v>
      </c>
      <c r="F507" s="88" t="s">
        <v>1292</v>
      </c>
    </row>
    <row r="508" spans="1:6" x14ac:dyDescent="0.15">
      <c r="A508" s="55">
        <v>507</v>
      </c>
      <c r="B508" s="56">
        <v>1082</v>
      </c>
      <c r="C508" s="24" t="s">
        <v>412</v>
      </c>
      <c r="D508" s="88" t="s">
        <v>149</v>
      </c>
      <c r="E508" s="88" t="s">
        <v>1293</v>
      </c>
      <c r="F508" s="88" t="s">
        <v>526</v>
      </c>
    </row>
    <row r="509" spans="1:6" x14ac:dyDescent="0.15">
      <c r="A509" s="55">
        <v>508</v>
      </c>
      <c r="B509" s="56">
        <v>1082</v>
      </c>
      <c r="C509" s="24" t="s">
        <v>412</v>
      </c>
      <c r="D509" s="88" t="s">
        <v>106</v>
      </c>
      <c r="E509" s="88" t="s">
        <v>581</v>
      </c>
      <c r="F509" s="88" t="s">
        <v>707</v>
      </c>
    </row>
    <row r="510" spans="1:6" x14ac:dyDescent="0.15">
      <c r="A510" s="55">
        <v>509</v>
      </c>
      <c r="B510" s="56">
        <v>1082</v>
      </c>
      <c r="C510" s="24" t="s">
        <v>412</v>
      </c>
      <c r="D510" s="88" t="s">
        <v>1294</v>
      </c>
      <c r="E510" s="88" t="s">
        <v>1295</v>
      </c>
      <c r="F510" s="88" t="s">
        <v>867</v>
      </c>
    </row>
    <row r="511" spans="1:6" x14ac:dyDescent="0.15">
      <c r="A511" s="55">
        <v>510</v>
      </c>
      <c r="B511" s="56">
        <v>1083</v>
      </c>
      <c r="C511" s="24" t="s">
        <v>412</v>
      </c>
      <c r="D511" s="88" t="s">
        <v>1296</v>
      </c>
      <c r="E511" s="88" t="s">
        <v>1297</v>
      </c>
      <c r="F511" s="88" t="s">
        <v>867</v>
      </c>
    </row>
    <row r="512" spans="1:6" x14ac:dyDescent="0.15">
      <c r="A512" s="55">
        <v>511</v>
      </c>
      <c r="B512" s="56">
        <v>1083</v>
      </c>
      <c r="C512" s="24" t="s">
        <v>412</v>
      </c>
      <c r="D512" s="88" t="s">
        <v>1298</v>
      </c>
      <c r="E512" s="88" t="s">
        <v>1299</v>
      </c>
      <c r="F512" s="88" t="s">
        <v>867</v>
      </c>
    </row>
    <row r="513" spans="1:6" x14ac:dyDescent="0.15">
      <c r="A513" s="55">
        <v>512</v>
      </c>
      <c r="B513" s="56">
        <v>1083</v>
      </c>
      <c r="C513" s="24" t="s">
        <v>412</v>
      </c>
      <c r="D513" s="88" t="s">
        <v>1300</v>
      </c>
      <c r="E513" s="88" t="s">
        <v>1301</v>
      </c>
      <c r="F513" s="88" t="s">
        <v>867</v>
      </c>
    </row>
    <row r="514" spans="1:6" x14ac:dyDescent="0.15">
      <c r="A514" s="55">
        <v>513</v>
      </c>
      <c r="B514" s="56">
        <v>1082</v>
      </c>
      <c r="C514" s="24" t="s">
        <v>412</v>
      </c>
      <c r="D514" s="88" t="s">
        <v>1302</v>
      </c>
      <c r="E514" s="88" t="s">
        <v>1303</v>
      </c>
      <c r="F514" s="88" t="s">
        <v>545</v>
      </c>
    </row>
    <row r="515" spans="1:6" x14ac:dyDescent="0.15">
      <c r="A515" s="55">
        <v>514</v>
      </c>
      <c r="B515" s="56">
        <v>1082</v>
      </c>
      <c r="C515" s="24" t="s">
        <v>412</v>
      </c>
      <c r="D515" s="88" t="s">
        <v>1304</v>
      </c>
      <c r="E515" s="88" t="s">
        <v>1305</v>
      </c>
      <c r="F515" s="88" t="s">
        <v>545</v>
      </c>
    </row>
    <row r="516" spans="1:6" x14ac:dyDescent="0.15">
      <c r="A516" s="55">
        <v>515</v>
      </c>
      <c r="B516" s="56">
        <v>1083</v>
      </c>
      <c r="C516" s="24" t="s">
        <v>412</v>
      </c>
      <c r="D516" s="88" t="s">
        <v>589</v>
      </c>
      <c r="E516" s="88" t="s">
        <v>590</v>
      </c>
      <c r="F516" s="88" t="s">
        <v>867</v>
      </c>
    </row>
    <row r="517" spans="1:6" x14ac:dyDescent="0.15">
      <c r="A517" s="55">
        <v>516</v>
      </c>
      <c r="B517" s="56">
        <v>1083</v>
      </c>
      <c r="C517" s="24" t="s">
        <v>412</v>
      </c>
      <c r="D517" s="88" t="s">
        <v>1306</v>
      </c>
      <c r="E517" s="88" t="s">
        <v>1307</v>
      </c>
      <c r="F517" s="88" t="s">
        <v>867</v>
      </c>
    </row>
    <row r="518" spans="1:6" x14ac:dyDescent="0.15">
      <c r="A518" s="55">
        <v>517</v>
      </c>
      <c r="B518" s="56">
        <v>1082</v>
      </c>
      <c r="C518" s="24" t="s">
        <v>412</v>
      </c>
      <c r="D518" s="88" t="s">
        <v>1308</v>
      </c>
      <c r="E518" s="88" t="s">
        <v>1309</v>
      </c>
      <c r="F518" s="88" t="s">
        <v>867</v>
      </c>
    </row>
    <row r="519" spans="1:6" x14ac:dyDescent="0.15">
      <c r="A519" s="55">
        <v>518</v>
      </c>
      <c r="B519" s="56">
        <v>1083</v>
      </c>
      <c r="C519" s="24" t="s">
        <v>412</v>
      </c>
      <c r="D519" s="88" t="s">
        <v>1310</v>
      </c>
      <c r="E519" s="88" t="s">
        <v>1311</v>
      </c>
      <c r="F519" s="88" t="s">
        <v>867</v>
      </c>
    </row>
    <row r="520" spans="1:6" x14ac:dyDescent="0.15">
      <c r="A520" s="55">
        <v>519</v>
      </c>
      <c r="B520" s="56">
        <v>1082</v>
      </c>
      <c r="C520" s="24" t="s">
        <v>412</v>
      </c>
      <c r="D520" s="88" t="s">
        <v>622</v>
      </c>
      <c r="E520" s="88" t="s">
        <v>1312</v>
      </c>
      <c r="F520" s="88" t="s">
        <v>867</v>
      </c>
    </row>
    <row r="521" spans="1:6" x14ac:dyDescent="0.15">
      <c r="A521" s="55">
        <v>520</v>
      </c>
      <c r="B521" s="56">
        <v>1082</v>
      </c>
      <c r="C521" s="24" t="s">
        <v>412</v>
      </c>
      <c r="D521" s="88" t="s">
        <v>1313</v>
      </c>
      <c r="E521" s="88" t="s">
        <v>1314</v>
      </c>
      <c r="F521" s="88" t="s">
        <v>867</v>
      </c>
    </row>
    <row r="522" spans="1:6" x14ac:dyDescent="0.15">
      <c r="A522" s="55">
        <v>521</v>
      </c>
      <c r="B522" s="56">
        <v>1082</v>
      </c>
      <c r="C522" s="24" t="s">
        <v>412</v>
      </c>
      <c r="D522" s="88" t="s">
        <v>1315</v>
      </c>
      <c r="E522" s="88" t="s">
        <v>1316</v>
      </c>
      <c r="F522" s="88" t="s">
        <v>867</v>
      </c>
    </row>
    <row r="523" spans="1:6" x14ac:dyDescent="0.15">
      <c r="A523" s="55">
        <v>522</v>
      </c>
      <c r="B523" s="56">
        <v>1082</v>
      </c>
      <c r="C523" s="24" t="s">
        <v>412</v>
      </c>
      <c r="D523" s="88" t="s">
        <v>594</v>
      </c>
      <c r="E523" s="88" t="s">
        <v>595</v>
      </c>
      <c r="F523" s="88" t="s">
        <v>740</v>
      </c>
    </row>
    <row r="524" spans="1:6" ht="27" x14ac:dyDescent="0.15">
      <c r="A524" s="55">
        <v>523</v>
      </c>
      <c r="B524" s="56">
        <v>1082</v>
      </c>
      <c r="C524" s="24" t="s">
        <v>412</v>
      </c>
      <c r="D524" s="88" t="s">
        <v>1317</v>
      </c>
      <c r="E524" s="88" t="s">
        <v>1318</v>
      </c>
      <c r="F524" s="88" t="s">
        <v>420</v>
      </c>
    </row>
    <row r="525" spans="1:6" ht="27" x14ac:dyDescent="0.15">
      <c r="A525" s="55">
        <v>524</v>
      </c>
      <c r="B525" s="56">
        <v>1082</v>
      </c>
      <c r="C525" s="24" t="s">
        <v>412</v>
      </c>
      <c r="D525" s="88" t="s">
        <v>1319</v>
      </c>
      <c r="E525" s="88" t="s">
        <v>1320</v>
      </c>
      <c r="F525" s="88" t="s">
        <v>420</v>
      </c>
    </row>
    <row r="526" spans="1:6" x14ac:dyDescent="0.15">
      <c r="A526" s="55">
        <v>525</v>
      </c>
      <c r="B526" s="56">
        <v>1082</v>
      </c>
      <c r="C526" s="24" t="s">
        <v>412</v>
      </c>
      <c r="D526" s="88" t="s">
        <v>1321</v>
      </c>
      <c r="E526" s="88" t="s">
        <v>1322</v>
      </c>
      <c r="F526" s="88" t="s">
        <v>420</v>
      </c>
    </row>
    <row r="527" spans="1:6" x14ac:dyDescent="0.15">
      <c r="A527" s="55">
        <v>526</v>
      </c>
      <c r="B527" s="56">
        <v>1082</v>
      </c>
      <c r="C527" s="24" t="s">
        <v>412</v>
      </c>
      <c r="D527" s="88" t="s">
        <v>1323</v>
      </c>
      <c r="E527" s="88" t="s">
        <v>1324</v>
      </c>
      <c r="F527" s="88" t="s">
        <v>420</v>
      </c>
    </row>
    <row r="528" spans="1:6" x14ac:dyDescent="0.15">
      <c r="A528" s="55">
        <v>527</v>
      </c>
      <c r="B528" s="56">
        <v>1083</v>
      </c>
      <c r="C528" s="24" t="s">
        <v>412</v>
      </c>
      <c r="D528" s="88" t="s">
        <v>1325</v>
      </c>
      <c r="E528" s="88" t="s">
        <v>1326</v>
      </c>
      <c r="F528" s="88" t="s">
        <v>420</v>
      </c>
    </row>
    <row r="529" spans="1:6" x14ac:dyDescent="0.15">
      <c r="A529" s="55">
        <v>528</v>
      </c>
      <c r="B529" s="56">
        <v>1083</v>
      </c>
      <c r="C529" s="24" t="s">
        <v>412</v>
      </c>
      <c r="D529" s="88" t="s">
        <v>1327</v>
      </c>
      <c r="E529" s="88" t="s">
        <v>1328</v>
      </c>
      <c r="F529" s="88" t="s">
        <v>420</v>
      </c>
    </row>
    <row r="530" spans="1:6" x14ac:dyDescent="0.15">
      <c r="A530" s="55">
        <v>529</v>
      </c>
      <c r="B530" s="56">
        <v>1084</v>
      </c>
      <c r="C530" s="24" t="s">
        <v>412</v>
      </c>
      <c r="D530" s="88" t="s">
        <v>596</v>
      </c>
      <c r="E530" s="88" t="s">
        <v>1329</v>
      </c>
      <c r="F530" s="88" t="s">
        <v>690</v>
      </c>
    </row>
    <row r="531" spans="1:6" x14ac:dyDescent="0.15">
      <c r="A531" s="55">
        <v>530</v>
      </c>
      <c r="B531" s="56">
        <v>1084</v>
      </c>
      <c r="C531" s="24" t="s">
        <v>412</v>
      </c>
      <c r="D531" s="88" t="s">
        <v>607</v>
      </c>
      <c r="E531" s="88" t="s">
        <v>608</v>
      </c>
      <c r="F531" s="88" t="s">
        <v>867</v>
      </c>
    </row>
    <row r="532" spans="1:6" x14ac:dyDescent="0.15">
      <c r="A532" s="55">
        <v>531</v>
      </c>
      <c r="B532" s="56">
        <v>1085</v>
      </c>
      <c r="C532" s="24" t="s">
        <v>412</v>
      </c>
      <c r="D532" s="88" t="s">
        <v>1330</v>
      </c>
      <c r="E532" s="88" t="s">
        <v>1331</v>
      </c>
      <c r="F532" s="88" t="s">
        <v>867</v>
      </c>
    </row>
    <row r="533" spans="1:6" x14ac:dyDescent="0.15">
      <c r="A533" s="55">
        <v>532</v>
      </c>
      <c r="B533" s="56">
        <v>1084</v>
      </c>
      <c r="C533" s="24" t="s">
        <v>412</v>
      </c>
      <c r="D533" s="88" t="s">
        <v>405</v>
      </c>
      <c r="E533" s="88" t="s">
        <v>406</v>
      </c>
      <c r="F533" s="88" t="s">
        <v>867</v>
      </c>
    </row>
    <row r="534" spans="1:6" x14ac:dyDescent="0.15">
      <c r="A534" s="55">
        <v>533</v>
      </c>
      <c r="B534" s="56">
        <v>1084</v>
      </c>
      <c r="C534" s="24" t="s">
        <v>412</v>
      </c>
      <c r="D534" s="88" t="s">
        <v>364</v>
      </c>
      <c r="E534" s="88" t="s">
        <v>1332</v>
      </c>
      <c r="F534" s="88" t="s">
        <v>867</v>
      </c>
    </row>
    <row r="535" spans="1:6" x14ac:dyDescent="0.15">
      <c r="A535" s="55">
        <v>534</v>
      </c>
      <c r="B535" s="56">
        <v>1085</v>
      </c>
      <c r="C535" s="24" t="s">
        <v>412</v>
      </c>
      <c r="D535" s="88" t="s">
        <v>555</v>
      </c>
      <c r="E535" s="88" t="s">
        <v>1333</v>
      </c>
      <c r="F535" s="88" t="s">
        <v>867</v>
      </c>
    </row>
    <row r="536" spans="1:6" x14ac:dyDescent="0.15">
      <c r="A536" s="55">
        <v>535</v>
      </c>
      <c r="B536" s="56">
        <v>1084</v>
      </c>
      <c r="C536" s="24" t="s">
        <v>412</v>
      </c>
      <c r="D536" s="88" t="s">
        <v>300</v>
      </c>
      <c r="E536" s="88" t="s">
        <v>1334</v>
      </c>
      <c r="F536" s="88" t="s">
        <v>867</v>
      </c>
    </row>
    <row r="537" spans="1:6" x14ac:dyDescent="0.15">
      <c r="A537" s="55">
        <v>536</v>
      </c>
      <c r="B537" s="56">
        <v>1084</v>
      </c>
      <c r="C537" s="24" t="s">
        <v>412</v>
      </c>
      <c r="D537" s="88" t="s">
        <v>83</v>
      </c>
      <c r="E537" s="88" t="s">
        <v>1335</v>
      </c>
      <c r="F537" s="88" t="s">
        <v>867</v>
      </c>
    </row>
    <row r="538" spans="1:6" x14ac:dyDescent="0.15">
      <c r="A538" s="55">
        <v>537</v>
      </c>
      <c r="B538" s="56">
        <v>1084</v>
      </c>
      <c r="C538" s="24" t="s">
        <v>412</v>
      </c>
      <c r="D538" s="88" t="s">
        <v>84</v>
      </c>
      <c r="E538" s="88" t="s">
        <v>1336</v>
      </c>
      <c r="F538" s="88" t="s">
        <v>867</v>
      </c>
    </row>
    <row r="539" spans="1:6" x14ac:dyDescent="0.15">
      <c r="A539" s="55">
        <v>538</v>
      </c>
      <c r="B539" s="56">
        <v>1084</v>
      </c>
      <c r="C539" s="24" t="s">
        <v>412</v>
      </c>
      <c r="D539" s="88" t="s">
        <v>111</v>
      </c>
      <c r="E539" s="88" t="s">
        <v>1337</v>
      </c>
      <c r="F539" s="88" t="s">
        <v>867</v>
      </c>
    </row>
    <row r="540" spans="1:6" x14ac:dyDescent="0.15">
      <c r="A540" s="55">
        <v>539</v>
      </c>
      <c r="B540" s="56">
        <v>1085</v>
      </c>
      <c r="C540" s="24" t="s">
        <v>412</v>
      </c>
      <c r="D540" s="88" t="s">
        <v>164</v>
      </c>
      <c r="E540" s="88" t="s">
        <v>1338</v>
      </c>
      <c r="F540" s="88" t="s">
        <v>867</v>
      </c>
    </row>
    <row r="541" spans="1:6" x14ac:dyDescent="0.15">
      <c r="A541" s="55">
        <v>540</v>
      </c>
      <c r="B541" s="56">
        <v>1084</v>
      </c>
      <c r="C541" s="24" t="s">
        <v>412</v>
      </c>
      <c r="D541" s="88" t="s">
        <v>204</v>
      </c>
      <c r="E541" s="88" t="s">
        <v>1339</v>
      </c>
      <c r="F541" s="88" t="s">
        <v>867</v>
      </c>
    </row>
    <row r="542" spans="1:6" x14ac:dyDescent="0.15">
      <c r="A542" s="55">
        <v>541</v>
      </c>
      <c r="B542" s="56">
        <v>1084</v>
      </c>
      <c r="C542" s="24" t="s">
        <v>412</v>
      </c>
      <c r="D542" s="88" t="s">
        <v>1340</v>
      </c>
      <c r="E542" s="88" t="s">
        <v>1341</v>
      </c>
      <c r="F542" s="88" t="s">
        <v>867</v>
      </c>
    </row>
    <row r="543" spans="1:6" x14ac:dyDescent="0.15">
      <c r="A543" s="55">
        <v>542</v>
      </c>
      <c r="B543" s="56">
        <v>1084</v>
      </c>
      <c r="C543" s="24" t="s">
        <v>412</v>
      </c>
      <c r="D543" s="88" t="s">
        <v>1342</v>
      </c>
      <c r="E543" s="88" t="s">
        <v>1343</v>
      </c>
      <c r="F543" s="88" t="s">
        <v>867</v>
      </c>
    </row>
    <row r="544" spans="1:6" x14ac:dyDescent="0.15">
      <c r="A544" s="55">
        <v>543</v>
      </c>
      <c r="B544" s="56">
        <v>1084</v>
      </c>
      <c r="C544" s="24" t="s">
        <v>412</v>
      </c>
      <c r="D544" s="88" t="s">
        <v>157</v>
      </c>
      <c r="E544" s="88" t="s">
        <v>324</v>
      </c>
      <c r="F544" s="88" t="s">
        <v>867</v>
      </c>
    </row>
    <row r="545" spans="1:6" x14ac:dyDescent="0.15">
      <c r="A545" s="55">
        <v>544</v>
      </c>
      <c r="B545" s="56">
        <v>1084</v>
      </c>
      <c r="C545" s="24" t="s">
        <v>412</v>
      </c>
      <c r="D545" s="88" t="s">
        <v>1344</v>
      </c>
      <c r="E545" s="88" t="s">
        <v>1345</v>
      </c>
      <c r="F545" s="88" t="s">
        <v>420</v>
      </c>
    </row>
    <row r="546" spans="1:6" x14ac:dyDescent="0.15">
      <c r="A546" s="55">
        <v>545</v>
      </c>
      <c r="B546" s="56">
        <v>1087</v>
      </c>
      <c r="C546" s="24" t="s">
        <v>412</v>
      </c>
      <c r="D546" s="88" t="s">
        <v>48</v>
      </c>
      <c r="E546" s="88" t="s">
        <v>1346</v>
      </c>
      <c r="F546" s="88" t="s">
        <v>690</v>
      </c>
    </row>
    <row r="547" spans="1:6" x14ac:dyDescent="0.15">
      <c r="A547" s="55">
        <v>546</v>
      </c>
      <c r="B547" s="56">
        <v>1086</v>
      </c>
      <c r="C547" s="24" t="s">
        <v>412</v>
      </c>
      <c r="D547" s="88" t="s">
        <v>1347</v>
      </c>
      <c r="E547" s="88" t="s">
        <v>1348</v>
      </c>
      <c r="F547" s="88" t="s">
        <v>690</v>
      </c>
    </row>
    <row r="548" spans="1:6" x14ac:dyDescent="0.15">
      <c r="A548" s="55">
        <v>547</v>
      </c>
      <c r="B548" s="56">
        <v>1086</v>
      </c>
      <c r="C548" s="24" t="s">
        <v>412</v>
      </c>
      <c r="D548" s="88" t="s">
        <v>121</v>
      </c>
      <c r="E548" s="88" t="s">
        <v>1349</v>
      </c>
      <c r="F548" s="88" t="s">
        <v>690</v>
      </c>
    </row>
    <row r="549" spans="1:6" x14ac:dyDescent="0.15">
      <c r="A549" s="55">
        <v>548</v>
      </c>
      <c r="B549" s="56">
        <v>1087</v>
      </c>
      <c r="C549" s="24" t="s">
        <v>412</v>
      </c>
      <c r="D549" s="88" t="s">
        <v>1350</v>
      </c>
      <c r="E549" s="88" t="s">
        <v>1351</v>
      </c>
      <c r="F549" s="88" t="s">
        <v>867</v>
      </c>
    </row>
    <row r="550" spans="1:6" x14ac:dyDescent="0.15">
      <c r="A550" s="55">
        <v>549</v>
      </c>
      <c r="B550" s="56">
        <v>1086</v>
      </c>
      <c r="C550" s="24" t="s">
        <v>412</v>
      </c>
      <c r="D550" s="88" t="s">
        <v>1352</v>
      </c>
      <c r="E550" s="88" t="s">
        <v>1353</v>
      </c>
      <c r="F550" s="88" t="s">
        <v>871</v>
      </c>
    </row>
    <row r="551" spans="1:6" x14ac:dyDescent="0.15">
      <c r="A551" s="55">
        <v>550</v>
      </c>
      <c r="B551" s="56">
        <v>1086</v>
      </c>
      <c r="C551" s="24" t="s">
        <v>412</v>
      </c>
      <c r="D551" s="88" t="s">
        <v>1354</v>
      </c>
      <c r="E551" s="88" t="s">
        <v>1355</v>
      </c>
      <c r="F551" s="88" t="s">
        <v>871</v>
      </c>
    </row>
    <row r="552" spans="1:6" x14ac:dyDescent="0.15">
      <c r="A552" s="55">
        <v>551</v>
      </c>
      <c r="B552" s="56">
        <v>1086</v>
      </c>
      <c r="C552" s="24" t="s">
        <v>412</v>
      </c>
      <c r="D552" s="88" t="s">
        <v>407</v>
      </c>
      <c r="E552" s="88" t="s">
        <v>1356</v>
      </c>
      <c r="F552" s="88" t="s">
        <v>420</v>
      </c>
    </row>
    <row r="553" spans="1:6" x14ac:dyDescent="0.15">
      <c r="A553" s="55">
        <v>552</v>
      </c>
      <c r="B553" s="56">
        <v>1087</v>
      </c>
      <c r="C553" s="24" t="s">
        <v>412</v>
      </c>
      <c r="D553" s="88" t="s">
        <v>1357</v>
      </c>
      <c r="E553" s="88" t="s">
        <v>1358</v>
      </c>
      <c r="F553" s="88" t="s">
        <v>867</v>
      </c>
    </row>
    <row r="554" spans="1:6" x14ac:dyDescent="0.15">
      <c r="A554" s="55">
        <v>553</v>
      </c>
      <c r="B554" s="56">
        <v>1086</v>
      </c>
      <c r="C554" s="24" t="s">
        <v>412</v>
      </c>
      <c r="D554" s="88" t="s">
        <v>1359</v>
      </c>
      <c r="E554" s="88" t="s">
        <v>1360</v>
      </c>
      <c r="F554" s="88" t="s">
        <v>420</v>
      </c>
    </row>
    <row r="555" spans="1:6" x14ac:dyDescent="0.15">
      <c r="A555" s="55">
        <v>554</v>
      </c>
      <c r="B555" s="56">
        <v>1086</v>
      </c>
      <c r="C555" s="24" t="s">
        <v>412</v>
      </c>
      <c r="D555" s="88" t="s">
        <v>1361</v>
      </c>
      <c r="E555" s="88" t="s">
        <v>1362</v>
      </c>
      <c r="F555" s="88" t="s">
        <v>420</v>
      </c>
    </row>
    <row r="556" spans="1:6" x14ac:dyDescent="0.15">
      <c r="A556" s="55">
        <v>555</v>
      </c>
      <c r="B556" s="56">
        <v>1086</v>
      </c>
      <c r="C556" s="24" t="s">
        <v>412</v>
      </c>
      <c r="D556" s="88" t="s">
        <v>1363</v>
      </c>
      <c r="E556" s="88" t="s">
        <v>1364</v>
      </c>
      <c r="F556" s="88" t="s">
        <v>420</v>
      </c>
    </row>
    <row r="557" spans="1:6" x14ac:dyDescent="0.15">
      <c r="A557" s="55">
        <v>556</v>
      </c>
      <c r="B557" s="56">
        <v>1089</v>
      </c>
      <c r="C557" s="24" t="s">
        <v>412</v>
      </c>
      <c r="D557" s="88" t="s">
        <v>160</v>
      </c>
      <c r="E557" s="88" t="s">
        <v>1365</v>
      </c>
      <c r="F557" s="88" t="s">
        <v>690</v>
      </c>
    </row>
    <row r="558" spans="1:6" x14ac:dyDescent="0.15">
      <c r="A558" s="55">
        <v>557</v>
      </c>
      <c r="B558" s="56">
        <v>1088</v>
      </c>
      <c r="C558" s="24" t="s">
        <v>412</v>
      </c>
      <c r="D558" s="88" t="s">
        <v>1366</v>
      </c>
      <c r="E558" s="88" t="s">
        <v>1367</v>
      </c>
      <c r="F558" s="88" t="s">
        <v>867</v>
      </c>
    </row>
    <row r="559" spans="1:6" x14ac:dyDescent="0.15">
      <c r="A559" s="55">
        <v>558</v>
      </c>
      <c r="B559" s="56">
        <v>1088</v>
      </c>
      <c r="C559" s="24" t="s">
        <v>412</v>
      </c>
      <c r="D559" s="88" t="s">
        <v>1368</v>
      </c>
      <c r="E559" s="88" t="s">
        <v>1369</v>
      </c>
      <c r="F559" s="88" t="s">
        <v>867</v>
      </c>
    </row>
    <row r="560" spans="1:6" x14ac:dyDescent="0.15">
      <c r="A560" s="55">
        <v>559</v>
      </c>
      <c r="B560" s="56">
        <v>1089</v>
      </c>
      <c r="C560" s="24" t="s">
        <v>412</v>
      </c>
      <c r="D560" s="88" t="s">
        <v>193</v>
      </c>
      <c r="E560" s="88" t="s">
        <v>1370</v>
      </c>
      <c r="F560" s="88" t="s">
        <v>867</v>
      </c>
    </row>
    <row r="561" spans="1:6" x14ac:dyDescent="0.15">
      <c r="A561" s="55">
        <v>560</v>
      </c>
      <c r="B561" s="56">
        <v>1089</v>
      </c>
      <c r="C561" s="24" t="s">
        <v>412</v>
      </c>
      <c r="D561" s="88" t="s">
        <v>516</v>
      </c>
      <c r="E561" s="88" t="s">
        <v>1371</v>
      </c>
      <c r="F561" s="88" t="s">
        <v>867</v>
      </c>
    </row>
    <row r="562" spans="1:6" x14ac:dyDescent="0.15">
      <c r="A562" s="55">
        <v>561</v>
      </c>
      <c r="B562" s="56">
        <v>1088</v>
      </c>
      <c r="C562" s="24" t="s">
        <v>412</v>
      </c>
      <c r="D562" s="88" t="s">
        <v>1372</v>
      </c>
      <c r="E562" s="88" t="s">
        <v>1373</v>
      </c>
      <c r="F562" s="88" t="s">
        <v>526</v>
      </c>
    </row>
    <row r="563" spans="1:6" x14ac:dyDescent="0.15">
      <c r="A563" s="55">
        <v>562</v>
      </c>
      <c r="B563" s="56">
        <v>1088</v>
      </c>
      <c r="C563" s="24" t="s">
        <v>412</v>
      </c>
      <c r="D563" s="88" t="s">
        <v>1374</v>
      </c>
      <c r="E563" s="88" t="s">
        <v>599</v>
      </c>
      <c r="F563" s="88" t="s">
        <v>867</v>
      </c>
    </row>
    <row r="564" spans="1:6" x14ac:dyDescent="0.15">
      <c r="A564" s="55">
        <v>563</v>
      </c>
      <c r="B564" s="56">
        <v>1089</v>
      </c>
      <c r="C564" s="24" t="s">
        <v>412</v>
      </c>
      <c r="D564" s="88" t="s">
        <v>499</v>
      </c>
      <c r="E564" s="88" t="s">
        <v>1375</v>
      </c>
      <c r="F564" s="88" t="s">
        <v>867</v>
      </c>
    </row>
    <row r="565" spans="1:6" x14ac:dyDescent="0.15">
      <c r="A565" s="55">
        <v>564</v>
      </c>
      <c r="B565" s="56">
        <v>1089</v>
      </c>
      <c r="C565" s="24" t="s">
        <v>412</v>
      </c>
      <c r="D565" s="88" t="s">
        <v>1376</v>
      </c>
      <c r="E565" s="88" t="s">
        <v>1377</v>
      </c>
      <c r="F565" s="88" t="s">
        <v>867</v>
      </c>
    </row>
    <row r="566" spans="1:6" x14ac:dyDescent="0.15">
      <c r="A566" s="55">
        <v>565</v>
      </c>
      <c r="B566" s="56">
        <v>1089</v>
      </c>
      <c r="C566" s="24" t="s">
        <v>412</v>
      </c>
      <c r="D566" s="88" t="s">
        <v>1378</v>
      </c>
      <c r="E566" s="88" t="s">
        <v>1379</v>
      </c>
      <c r="F566" s="88" t="s">
        <v>867</v>
      </c>
    </row>
    <row r="567" spans="1:6" x14ac:dyDescent="0.15">
      <c r="A567" s="55">
        <v>566</v>
      </c>
      <c r="B567" s="56">
        <v>1088</v>
      </c>
      <c r="C567" s="24" t="s">
        <v>412</v>
      </c>
      <c r="D567" s="88" t="s">
        <v>571</v>
      </c>
      <c r="E567" s="88" t="s">
        <v>1380</v>
      </c>
      <c r="F567" s="88" t="s">
        <v>917</v>
      </c>
    </row>
    <row r="568" spans="1:6" x14ac:dyDescent="0.15">
      <c r="A568" s="55">
        <v>567</v>
      </c>
      <c r="B568" s="56">
        <v>1088</v>
      </c>
      <c r="C568" s="24" t="s">
        <v>412</v>
      </c>
      <c r="D568" s="88" t="s">
        <v>572</v>
      </c>
      <c r="E568" s="88" t="s">
        <v>573</v>
      </c>
      <c r="F568" s="88" t="s">
        <v>740</v>
      </c>
    </row>
    <row r="569" spans="1:6" x14ac:dyDescent="0.15">
      <c r="A569" s="55">
        <v>568</v>
      </c>
      <c r="B569" s="56">
        <v>1088</v>
      </c>
      <c r="C569" s="24" t="s">
        <v>412</v>
      </c>
      <c r="D569" s="88" t="s">
        <v>327</v>
      </c>
      <c r="E569" s="88" t="s">
        <v>1381</v>
      </c>
      <c r="F569" s="88" t="s">
        <v>739</v>
      </c>
    </row>
    <row r="570" spans="1:6" x14ac:dyDescent="0.15">
      <c r="A570" s="55">
        <v>569</v>
      </c>
      <c r="B570" s="56">
        <v>1088</v>
      </c>
      <c r="C570" s="24" t="s">
        <v>412</v>
      </c>
      <c r="D570" s="88" t="s">
        <v>394</v>
      </c>
      <c r="E570" s="88" t="s">
        <v>1382</v>
      </c>
      <c r="F570" s="88" t="s">
        <v>420</v>
      </c>
    </row>
    <row r="571" spans="1:6" x14ac:dyDescent="0.15">
      <c r="A571" s="55">
        <v>570</v>
      </c>
      <c r="B571" s="56">
        <v>1088</v>
      </c>
      <c r="C571" s="24" t="s">
        <v>412</v>
      </c>
      <c r="D571" s="88" t="s">
        <v>1383</v>
      </c>
      <c r="E571" s="88" t="s">
        <v>1384</v>
      </c>
      <c r="F571" s="88" t="s">
        <v>420</v>
      </c>
    </row>
    <row r="572" spans="1:6" x14ac:dyDescent="0.15">
      <c r="A572" s="55">
        <v>571</v>
      </c>
      <c r="B572" s="56">
        <v>1088</v>
      </c>
      <c r="C572" s="24" t="s">
        <v>412</v>
      </c>
      <c r="D572" s="88" t="s">
        <v>1385</v>
      </c>
      <c r="E572" s="88" t="s">
        <v>1386</v>
      </c>
      <c r="F572" s="88" t="s">
        <v>420</v>
      </c>
    </row>
    <row r="573" spans="1:6" x14ac:dyDescent="0.15">
      <c r="A573" s="55">
        <v>572</v>
      </c>
      <c r="B573" s="56">
        <v>1088</v>
      </c>
      <c r="C573" s="24" t="s">
        <v>412</v>
      </c>
      <c r="D573" s="88" t="s">
        <v>1387</v>
      </c>
      <c r="E573" s="88" t="s">
        <v>1388</v>
      </c>
      <c r="F573" s="88" t="s">
        <v>420</v>
      </c>
    </row>
    <row r="574" spans="1:6" x14ac:dyDescent="0.15">
      <c r="A574" s="55">
        <v>573</v>
      </c>
      <c r="B574" s="56">
        <v>1089</v>
      </c>
      <c r="C574" s="24" t="s">
        <v>412</v>
      </c>
      <c r="D574" s="88" t="s">
        <v>1389</v>
      </c>
      <c r="E574" s="88" t="s">
        <v>1390</v>
      </c>
      <c r="F574" s="88" t="s">
        <v>420</v>
      </c>
    </row>
    <row r="575" spans="1:6" x14ac:dyDescent="0.15">
      <c r="A575" s="55">
        <v>574</v>
      </c>
      <c r="B575" s="56">
        <v>1090</v>
      </c>
      <c r="C575" s="24" t="s">
        <v>412</v>
      </c>
      <c r="D575" s="88" t="s">
        <v>209</v>
      </c>
      <c r="E575" s="88" t="s">
        <v>1391</v>
      </c>
      <c r="F575" s="88" t="s">
        <v>690</v>
      </c>
    </row>
    <row r="576" spans="1:6" x14ac:dyDescent="0.15">
      <c r="A576" s="55">
        <v>575</v>
      </c>
      <c r="B576" s="56">
        <v>1091</v>
      </c>
      <c r="C576" s="24" t="s">
        <v>412</v>
      </c>
      <c r="D576" s="88" t="s">
        <v>409</v>
      </c>
      <c r="E576" s="88" t="s">
        <v>1392</v>
      </c>
      <c r="F576" s="88" t="s">
        <v>690</v>
      </c>
    </row>
    <row r="577" spans="1:6" x14ac:dyDescent="0.15">
      <c r="A577" s="55">
        <v>576</v>
      </c>
      <c r="B577" s="56">
        <v>1090</v>
      </c>
      <c r="C577" s="24" t="s">
        <v>412</v>
      </c>
      <c r="D577" s="88" t="s">
        <v>1393</v>
      </c>
      <c r="E577" s="88" t="s">
        <v>1394</v>
      </c>
      <c r="F577" s="88" t="s">
        <v>690</v>
      </c>
    </row>
    <row r="578" spans="1:6" x14ac:dyDescent="0.15">
      <c r="A578" s="55">
        <v>577</v>
      </c>
      <c r="B578" s="56">
        <v>1091</v>
      </c>
      <c r="C578" s="24" t="s">
        <v>412</v>
      </c>
      <c r="D578" s="88" t="s">
        <v>1395</v>
      </c>
      <c r="E578" s="88" t="s">
        <v>1396</v>
      </c>
      <c r="F578" s="88" t="s">
        <v>690</v>
      </c>
    </row>
    <row r="579" spans="1:6" x14ac:dyDescent="0.15">
      <c r="A579" s="55">
        <v>578</v>
      </c>
      <c r="B579" s="56">
        <v>1090</v>
      </c>
      <c r="C579" s="24" t="s">
        <v>412</v>
      </c>
      <c r="D579" s="88" t="s">
        <v>210</v>
      </c>
      <c r="E579" s="88" t="s">
        <v>1397</v>
      </c>
      <c r="F579" s="88" t="s">
        <v>690</v>
      </c>
    </row>
    <row r="580" spans="1:6" x14ac:dyDescent="0.15">
      <c r="A580" s="55">
        <v>579</v>
      </c>
      <c r="B580" s="56">
        <v>1090</v>
      </c>
      <c r="C580" s="24" t="s">
        <v>412</v>
      </c>
      <c r="D580" s="88" t="s">
        <v>368</v>
      </c>
      <c r="E580" s="88" t="s">
        <v>1398</v>
      </c>
      <c r="F580" s="88" t="s">
        <v>867</v>
      </c>
    </row>
    <row r="581" spans="1:6" x14ac:dyDescent="0.15">
      <c r="A581" s="55">
        <v>580</v>
      </c>
      <c r="B581" s="56">
        <v>1091</v>
      </c>
      <c r="C581" s="24" t="s">
        <v>412</v>
      </c>
      <c r="D581" s="88" t="s">
        <v>564</v>
      </c>
      <c r="E581" s="88" t="s">
        <v>565</v>
      </c>
      <c r="F581" s="88" t="s">
        <v>867</v>
      </c>
    </row>
    <row r="582" spans="1:6" x14ac:dyDescent="0.15">
      <c r="A582" s="55">
        <v>581</v>
      </c>
      <c r="B582" s="56">
        <v>1091</v>
      </c>
      <c r="C582" s="24" t="s">
        <v>412</v>
      </c>
      <c r="D582" s="88" t="s">
        <v>620</v>
      </c>
      <c r="E582" s="88" t="s">
        <v>1399</v>
      </c>
      <c r="F582" s="88" t="s">
        <v>526</v>
      </c>
    </row>
    <row r="583" spans="1:6" x14ac:dyDescent="0.15">
      <c r="A583" s="55">
        <v>582</v>
      </c>
      <c r="B583" s="56">
        <v>1090</v>
      </c>
      <c r="C583" s="24" t="s">
        <v>412</v>
      </c>
      <c r="D583" s="88" t="s">
        <v>1400</v>
      </c>
      <c r="E583" s="88" t="s">
        <v>1401</v>
      </c>
      <c r="F583" s="88" t="s">
        <v>867</v>
      </c>
    </row>
    <row r="584" spans="1:6" x14ac:dyDescent="0.15">
      <c r="A584" s="55">
        <v>583</v>
      </c>
      <c r="B584" s="56">
        <v>1091</v>
      </c>
      <c r="C584" s="24" t="s">
        <v>412</v>
      </c>
      <c r="D584" s="88" t="s">
        <v>1402</v>
      </c>
      <c r="E584" s="88" t="s">
        <v>1403</v>
      </c>
      <c r="F584" s="88" t="s">
        <v>867</v>
      </c>
    </row>
    <row r="585" spans="1:6" x14ac:dyDescent="0.15">
      <c r="A585" s="55">
        <v>584</v>
      </c>
      <c r="B585" s="56">
        <v>1090</v>
      </c>
      <c r="C585" s="24" t="s">
        <v>412</v>
      </c>
      <c r="D585" s="88" t="s">
        <v>1404</v>
      </c>
      <c r="E585" s="88" t="s">
        <v>1405</v>
      </c>
      <c r="F585" s="88" t="s">
        <v>526</v>
      </c>
    </row>
    <row r="586" spans="1:6" x14ac:dyDescent="0.15">
      <c r="A586" s="55">
        <v>585</v>
      </c>
      <c r="B586" s="56">
        <v>1090</v>
      </c>
      <c r="C586" s="24" t="s">
        <v>412</v>
      </c>
      <c r="D586" s="88" t="s">
        <v>407</v>
      </c>
      <c r="E586" s="88" t="s">
        <v>1406</v>
      </c>
      <c r="F586" s="88" t="s">
        <v>420</v>
      </c>
    </row>
    <row r="587" spans="1:6" x14ac:dyDescent="0.15">
      <c r="A587" s="55">
        <v>586</v>
      </c>
      <c r="B587" s="56">
        <v>1090</v>
      </c>
      <c r="C587" s="24" t="s">
        <v>412</v>
      </c>
      <c r="D587" s="88" t="s">
        <v>1407</v>
      </c>
      <c r="E587" s="88" t="s">
        <v>1408</v>
      </c>
      <c r="F587" s="88" t="s">
        <v>420</v>
      </c>
    </row>
    <row r="588" spans="1:6" x14ac:dyDescent="0.15">
      <c r="A588" s="55">
        <v>587</v>
      </c>
      <c r="B588" s="56">
        <v>1090</v>
      </c>
      <c r="C588" s="24" t="s">
        <v>412</v>
      </c>
      <c r="D588" s="88" t="s">
        <v>1409</v>
      </c>
      <c r="E588" s="88" t="s">
        <v>1410</v>
      </c>
      <c r="F588" s="88" t="s">
        <v>420</v>
      </c>
    </row>
    <row r="589" spans="1:6" x14ac:dyDescent="0.15">
      <c r="A589" s="55">
        <v>588</v>
      </c>
      <c r="B589" s="56">
        <v>1090</v>
      </c>
      <c r="C589" s="24" t="s">
        <v>412</v>
      </c>
      <c r="D589" s="88" t="s">
        <v>1411</v>
      </c>
      <c r="E589" s="88" t="s">
        <v>1412</v>
      </c>
      <c r="F589" s="88" t="s">
        <v>420</v>
      </c>
    </row>
    <row r="590" spans="1:6" x14ac:dyDescent="0.15">
      <c r="A590" s="55">
        <v>589</v>
      </c>
      <c r="B590" s="56">
        <v>1091</v>
      </c>
      <c r="C590" s="24" t="s">
        <v>412</v>
      </c>
      <c r="D590" s="88" t="s">
        <v>404</v>
      </c>
      <c r="E590" s="88" t="s">
        <v>1413</v>
      </c>
      <c r="F590" s="88" t="s">
        <v>420</v>
      </c>
    </row>
    <row r="591" spans="1:6" x14ac:dyDescent="0.15">
      <c r="A591" s="55">
        <v>590</v>
      </c>
      <c r="B591" s="56">
        <v>1091</v>
      </c>
      <c r="C591" s="24" t="s">
        <v>412</v>
      </c>
      <c r="D591" s="88" t="s">
        <v>1414</v>
      </c>
      <c r="E591" s="88" t="s">
        <v>1415</v>
      </c>
      <c r="F591" s="88" t="s">
        <v>420</v>
      </c>
    </row>
    <row r="592" spans="1:6" x14ac:dyDescent="0.15">
      <c r="A592" s="55">
        <v>591</v>
      </c>
      <c r="B592" s="56">
        <v>1092</v>
      </c>
      <c r="C592" s="24" t="s">
        <v>412</v>
      </c>
      <c r="D592" s="88" t="s">
        <v>322</v>
      </c>
      <c r="E592" s="88" t="s">
        <v>1416</v>
      </c>
      <c r="F592" s="88" t="s">
        <v>690</v>
      </c>
    </row>
    <row r="593" spans="1:6" x14ac:dyDescent="0.15">
      <c r="A593" s="55">
        <v>592</v>
      </c>
      <c r="B593" s="56">
        <v>1092</v>
      </c>
      <c r="C593" s="24" t="s">
        <v>412</v>
      </c>
      <c r="D593" s="88" t="s">
        <v>588</v>
      </c>
      <c r="E593" s="88" t="s">
        <v>1417</v>
      </c>
      <c r="F593" s="88" t="s">
        <v>690</v>
      </c>
    </row>
    <row r="594" spans="1:6" x14ac:dyDescent="0.15">
      <c r="A594" s="55">
        <v>593</v>
      </c>
      <c r="B594" s="56">
        <v>1092</v>
      </c>
      <c r="C594" s="24" t="s">
        <v>412</v>
      </c>
      <c r="D594" s="88" t="s">
        <v>1418</v>
      </c>
      <c r="E594" s="88" t="s">
        <v>1419</v>
      </c>
      <c r="F594" s="88" t="s">
        <v>690</v>
      </c>
    </row>
    <row r="595" spans="1:6" x14ac:dyDescent="0.15">
      <c r="A595" s="55">
        <v>594</v>
      </c>
      <c r="B595" s="56">
        <v>1092</v>
      </c>
      <c r="C595" s="24" t="s">
        <v>412</v>
      </c>
      <c r="D595" s="88" t="s">
        <v>1420</v>
      </c>
      <c r="E595" s="88" t="s">
        <v>1421</v>
      </c>
      <c r="F595" s="88" t="s">
        <v>867</v>
      </c>
    </row>
    <row r="596" spans="1:6" x14ac:dyDescent="0.15">
      <c r="A596" s="55">
        <v>595</v>
      </c>
      <c r="B596" s="56">
        <v>1092</v>
      </c>
      <c r="C596" s="24" t="s">
        <v>412</v>
      </c>
      <c r="D596" s="88" t="s">
        <v>1422</v>
      </c>
      <c r="E596" s="88" t="s">
        <v>1423</v>
      </c>
      <c r="F596" s="88" t="s">
        <v>420</v>
      </c>
    </row>
    <row r="597" spans="1:6" x14ac:dyDescent="0.15">
      <c r="A597" s="55">
        <v>596</v>
      </c>
      <c r="B597" s="56">
        <v>1092</v>
      </c>
      <c r="C597" s="24" t="s">
        <v>412</v>
      </c>
      <c r="D597" s="88" t="s">
        <v>1424</v>
      </c>
      <c r="E597" s="88" t="s">
        <v>1425</v>
      </c>
      <c r="F597" s="88" t="s">
        <v>420</v>
      </c>
    </row>
    <row r="598" spans="1:6" x14ac:dyDescent="0.15">
      <c r="A598" s="55">
        <v>597</v>
      </c>
      <c r="B598" s="56">
        <v>1094</v>
      </c>
      <c r="C598" s="24" t="s">
        <v>412</v>
      </c>
      <c r="D598" s="88" t="s">
        <v>59</v>
      </c>
      <c r="E598" s="88" t="s">
        <v>1426</v>
      </c>
      <c r="F598" s="88" t="s">
        <v>690</v>
      </c>
    </row>
    <row r="599" spans="1:6" x14ac:dyDescent="0.15">
      <c r="A599" s="55">
        <v>598</v>
      </c>
      <c r="B599" s="56">
        <v>1094</v>
      </c>
      <c r="C599" s="24" t="s">
        <v>412</v>
      </c>
      <c r="D599" s="88" t="s">
        <v>619</v>
      </c>
      <c r="E599" s="88" t="s">
        <v>1427</v>
      </c>
      <c r="F599" s="88" t="s">
        <v>690</v>
      </c>
    </row>
    <row r="600" spans="1:6" x14ac:dyDescent="0.15">
      <c r="A600" s="55">
        <v>599</v>
      </c>
      <c r="B600" s="56">
        <v>1094</v>
      </c>
      <c r="C600" s="24" t="s">
        <v>412</v>
      </c>
      <c r="D600" s="88" t="s">
        <v>1428</v>
      </c>
      <c r="E600" s="88" t="s">
        <v>1429</v>
      </c>
      <c r="F600" s="88" t="s">
        <v>867</v>
      </c>
    </row>
    <row r="601" spans="1:6" x14ac:dyDescent="0.15">
      <c r="A601" s="55">
        <v>600</v>
      </c>
      <c r="B601" s="56">
        <v>1094</v>
      </c>
      <c r="C601" s="24" t="s">
        <v>412</v>
      </c>
      <c r="D601" s="88" t="s">
        <v>436</v>
      </c>
      <c r="E601" s="88" t="s">
        <v>1430</v>
      </c>
      <c r="F601" s="88" t="s">
        <v>867</v>
      </c>
    </row>
    <row r="602" spans="1:6" x14ac:dyDescent="0.15">
      <c r="A602" s="55">
        <v>601</v>
      </c>
      <c r="B602" s="56">
        <v>1094</v>
      </c>
      <c r="C602" s="24" t="s">
        <v>412</v>
      </c>
      <c r="D602" s="88" t="s">
        <v>306</v>
      </c>
      <c r="E602" s="88" t="s">
        <v>1431</v>
      </c>
      <c r="F602" s="88" t="s">
        <v>867</v>
      </c>
    </row>
    <row r="603" spans="1:6" x14ac:dyDescent="0.15">
      <c r="A603" s="55">
        <v>602</v>
      </c>
      <c r="B603" s="56">
        <v>1094</v>
      </c>
      <c r="C603" s="24" t="s">
        <v>412</v>
      </c>
      <c r="D603" s="88" t="s">
        <v>506</v>
      </c>
      <c r="E603" s="88" t="s">
        <v>1432</v>
      </c>
      <c r="F603" s="88" t="s">
        <v>871</v>
      </c>
    </row>
    <row r="604" spans="1:6" x14ac:dyDescent="0.15">
      <c r="A604" s="55">
        <v>603</v>
      </c>
      <c r="B604" s="56">
        <v>1094</v>
      </c>
      <c r="C604" s="24" t="s">
        <v>412</v>
      </c>
      <c r="D604" s="88" t="s">
        <v>391</v>
      </c>
      <c r="E604" s="88" t="s">
        <v>1433</v>
      </c>
      <c r="F604" s="88" t="s">
        <v>526</v>
      </c>
    </row>
    <row r="605" spans="1:6" x14ac:dyDescent="0.15">
      <c r="A605" s="55">
        <v>604</v>
      </c>
      <c r="B605" s="56">
        <v>1094</v>
      </c>
      <c r="C605" s="24" t="s">
        <v>412</v>
      </c>
      <c r="D605" s="88" t="s">
        <v>379</v>
      </c>
      <c r="E605" s="88" t="s">
        <v>1434</v>
      </c>
      <c r="F605" s="88" t="s">
        <v>814</v>
      </c>
    </row>
    <row r="606" spans="1:6" x14ac:dyDescent="0.15">
      <c r="A606" s="55">
        <v>605</v>
      </c>
      <c r="B606" s="56">
        <v>1094</v>
      </c>
      <c r="C606" s="24" t="s">
        <v>412</v>
      </c>
      <c r="D606" s="88" t="s">
        <v>1435</v>
      </c>
      <c r="E606" s="88" t="s">
        <v>1436</v>
      </c>
      <c r="F606" s="88" t="s">
        <v>867</v>
      </c>
    </row>
    <row r="607" spans="1:6" x14ac:dyDescent="0.15">
      <c r="A607" s="55">
        <v>606</v>
      </c>
      <c r="B607" s="56">
        <v>1094</v>
      </c>
      <c r="C607" s="24" t="s">
        <v>412</v>
      </c>
      <c r="D607" s="88" t="s">
        <v>1437</v>
      </c>
      <c r="E607" s="88" t="s">
        <v>1438</v>
      </c>
      <c r="F607" s="88" t="s">
        <v>739</v>
      </c>
    </row>
    <row r="608" spans="1:6" ht="27" x14ac:dyDescent="0.15">
      <c r="A608" s="55">
        <v>607</v>
      </c>
      <c r="B608" s="56">
        <v>1094</v>
      </c>
      <c r="C608" s="24" t="s">
        <v>412</v>
      </c>
      <c r="D608" s="88" t="s">
        <v>305</v>
      </c>
      <c r="E608" s="88" t="s">
        <v>1439</v>
      </c>
      <c r="F608" s="88" t="s">
        <v>420</v>
      </c>
    </row>
    <row r="609" spans="1:6" x14ac:dyDescent="0.15">
      <c r="A609" s="55">
        <v>608</v>
      </c>
      <c r="B609" s="56">
        <v>1094</v>
      </c>
      <c r="C609" s="24" t="s">
        <v>412</v>
      </c>
      <c r="D609" s="88" t="s">
        <v>1440</v>
      </c>
      <c r="E609" s="88" t="s">
        <v>1441</v>
      </c>
      <c r="F609" s="88" t="s">
        <v>420</v>
      </c>
    </row>
    <row r="610" spans="1:6" x14ac:dyDescent="0.15">
      <c r="A610" s="55">
        <v>609</v>
      </c>
      <c r="B610" s="56">
        <v>1094</v>
      </c>
      <c r="C610" s="24" t="s">
        <v>412</v>
      </c>
      <c r="D610" s="88" t="s">
        <v>1442</v>
      </c>
      <c r="E610" s="88" t="s">
        <v>1443</v>
      </c>
      <c r="F610" s="88" t="s">
        <v>420</v>
      </c>
    </row>
    <row r="611" spans="1:6" x14ac:dyDescent="0.15">
      <c r="A611" s="55">
        <v>610</v>
      </c>
      <c r="B611" s="56">
        <v>1094</v>
      </c>
      <c r="C611" s="24" t="s">
        <v>412</v>
      </c>
      <c r="D611" s="88" t="s">
        <v>397</v>
      </c>
      <c r="E611" s="88" t="s">
        <v>292</v>
      </c>
      <c r="F611" s="88" t="s">
        <v>420</v>
      </c>
    </row>
    <row r="612" spans="1:6" x14ac:dyDescent="0.15">
      <c r="A612" s="55">
        <v>611</v>
      </c>
      <c r="B612" s="56">
        <v>1094</v>
      </c>
      <c r="C612" s="24" t="s">
        <v>412</v>
      </c>
      <c r="D612" s="88" t="s">
        <v>1444</v>
      </c>
      <c r="E612" s="88" t="s">
        <v>1445</v>
      </c>
      <c r="F612" s="88" t="s">
        <v>420</v>
      </c>
    </row>
    <row r="613" spans="1:6" x14ac:dyDescent="0.15">
      <c r="A613" s="55">
        <v>612</v>
      </c>
      <c r="B613" s="56">
        <v>1096</v>
      </c>
      <c r="C613" s="24" t="s">
        <v>412</v>
      </c>
      <c r="D613" s="88" t="s">
        <v>1446</v>
      </c>
      <c r="E613" s="88" t="s">
        <v>1447</v>
      </c>
      <c r="F613" s="88" t="s">
        <v>867</v>
      </c>
    </row>
    <row r="614" spans="1:6" x14ac:dyDescent="0.15">
      <c r="A614" s="55">
        <v>613</v>
      </c>
      <c r="B614" s="56">
        <v>1096</v>
      </c>
      <c r="C614" s="24" t="s">
        <v>412</v>
      </c>
      <c r="D614" s="88" t="s">
        <v>1448</v>
      </c>
      <c r="E614" s="88" t="s">
        <v>1449</v>
      </c>
      <c r="F614" s="88" t="s">
        <v>867</v>
      </c>
    </row>
    <row r="615" spans="1:6" x14ac:dyDescent="0.15">
      <c r="A615" s="55">
        <v>614</v>
      </c>
      <c r="B615" s="56">
        <v>1096</v>
      </c>
      <c r="C615" s="24" t="s">
        <v>412</v>
      </c>
      <c r="D615" s="88" t="s">
        <v>344</v>
      </c>
      <c r="E615" s="88" t="s">
        <v>1450</v>
      </c>
      <c r="F615" s="88" t="s">
        <v>867</v>
      </c>
    </row>
    <row r="616" spans="1:6" x14ac:dyDescent="0.15">
      <c r="A616" s="55">
        <v>615</v>
      </c>
      <c r="B616" s="56">
        <v>1096</v>
      </c>
      <c r="C616" s="24" t="s">
        <v>412</v>
      </c>
      <c r="D616" s="88" t="s">
        <v>131</v>
      </c>
      <c r="E616" s="88" t="s">
        <v>1451</v>
      </c>
      <c r="F616" s="88" t="s">
        <v>867</v>
      </c>
    </row>
    <row r="617" spans="1:6" x14ac:dyDescent="0.15">
      <c r="A617" s="55">
        <v>616</v>
      </c>
      <c r="B617" s="56">
        <v>1096</v>
      </c>
      <c r="C617" s="24" t="s">
        <v>412</v>
      </c>
      <c r="D617" s="88" t="s">
        <v>113</v>
      </c>
      <c r="E617" s="88" t="s">
        <v>1452</v>
      </c>
      <c r="F617" s="88" t="s">
        <v>867</v>
      </c>
    </row>
    <row r="618" spans="1:6" x14ac:dyDescent="0.15">
      <c r="A618" s="55">
        <v>617</v>
      </c>
      <c r="B618" s="56">
        <v>1096</v>
      </c>
      <c r="C618" s="24" t="s">
        <v>412</v>
      </c>
      <c r="D618" s="88" t="s">
        <v>103</v>
      </c>
      <c r="E618" s="88" t="s">
        <v>1453</v>
      </c>
      <c r="F618" s="88" t="s">
        <v>871</v>
      </c>
    </row>
    <row r="619" spans="1:6" x14ac:dyDescent="0.15">
      <c r="A619" s="55">
        <v>618</v>
      </c>
      <c r="B619" s="56">
        <v>1096</v>
      </c>
      <c r="C619" s="24" t="s">
        <v>412</v>
      </c>
      <c r="D619" s="88" t="s">
        <v>197</v>
      </c>
      <c r="E619" s="88" t="s">
        <v>1454</v>
      </c>
      <c r="F619" s="88" t="s">
        <v>526</v>
      </c>
    </row>
    <row r="620" spans="1:6" x14ac:dyDescent="0.15">
      <c r="A620" s="55">
        <v>619</v>
      </c>
      <c r="B620" s="56">
        <v>1096</v>
      </c>
      <c r="C620" s="24" t="s">
        <v>412</v>
      </c>
      <c r="D620" s="88" t="s">
        <v>228</v>
      </c>
      <c r="E620" s="88" t="s">
        <v>1455</v>
      </c>
      <c r="F620" s="88" t="s">
        <v>618</v>
      </c>
    </row>
    <row r="621" spans="1:6" x14ac:dyDescent="0.15">
      <c r="A621" s="55">
        <v>620</v>
      </c>
      <c r="B621" s="56">
        <v>1096</v>
      </c>
      <c r="C621" s="24" t="s">
        <v>412</v>
      </c>
      <c r="D621" s="88" t="s">
        <v>1456</v>
      </c>
      <c r="E621" s="88" t="s">
        <v>1457</v>
      </c>
      <c r="F621" s="88" t="s">
        <v>420</v>
      </c>
    </row>
    <row r="622" spans="1:6" x14ac:dyDescent="0.15">
      <c r="A622" s="55">
        <v>621</v>
      </c>
      <c r="B622" s="56">
        <v>1096</v>
      </c>
      <c r="C622" s="24" t="s">
        <v>412</v>
      </c>
      <c r="D622" s="88" t="s">
        <v>1458</v>
      </c>
      <c r="E622" s="88" t="s">
        <v>1459</v>
      </c>
      <c r="F622" s="88" t="s">
        <v>420</v>
      </c>
    </row>
    <row r="623" spans="1:6" x14ac:dyDescent="0.15">
      <c r="A623" s="55">
        <v>622</v>
      </c>
      <c r="B623" s="56">
        <v>1096</v>
      </c>
      <c r="C623" s="24" t="s">
        <v>412</v>
      </c>
      <c r="D623" s="88" t="s">
        <v>1460</v>
      </c>
      <c r="E623" s="88" t="s">
        <v>1461</v>
      </c>
      <c r="F623" s="88" t="s">
        <v>420</v>
      </c>
    </row>
    <row r="624" spans="1:6" ht="27" x14ac:dyDescent="0.15">
      <c r="A624" s="55">
        <v>623</v>
      </c>
      <c r="B624" s="56">
        <v>1096</v>
      </c>
      <c r="C624" s="24" t="s">
        <v>412</v>
      </c>
      <c r="D624" s="88" t="s">
        <v>1462</v>
      </c>
      <c r="E624" s="88" t="s">
        <v>1463</v>
      </c>
      <c r="F624" s="88" t="s">
        <v>420</v>
      </c>
    </row>
    <row r="625" spans="1:6" x14ac:dyDescent="0.15">
      <c r="A625" s="55">
        <v>624</v>
      </c>
      <c r="B625" s="56">
        <v>1096</v>
      </c>
      <c r="C625" s="24" t="s">
        <v>412</v>
      </c>
      <c r="D625" s="88" t="s">
        <v>1464</v>
      </c>
      <c r="E625" s="88" t="s">
        <v>1465</v>
      </c>
      <c r="F625" s="88" t="s">
        <v>420</v>
      </c>
    </row>
    <row r="626" spans="1:6" x14ac:dyDescent="0.15">
      <c r="A626" s="55">
        <v>625</v>
      </c>
      <c r="B626" s="56">
        <v>1098</v>
      </c>
      <c r="C626" s="24" t="s">
        <v>412</v>
      </c>
      <c r="D626" s="88" t="s">
        <v>153</v>
      </c>
      <c r="E626" s="88" t="s">
        <v>1466</v>
      </c>
      <c r="F626" s="88" t="s">
        <v>690</v>
      </c>
    </row>
    <row r="627" spans="1:6" x14ac:dyDescent="0.15">
      <c r="A627" s="55">
        <v>626</v>
      </c>
      <c r="B627" s="56">
        <v>1098</v>
      </c>
      <c r="C627" s="24" t="s">
        <v>412</v>
      </c>
      <c r="D627" s="88" t="s">
        <v>1467</v>
      </c>
      <c r="E627" s="88" t="s">
        <v>1468</v>
      </c>
      <c r="F627" s="88" t="s">
        <v>867</v>
      </c>
    </row>
    <row r="628" spans="1:6" x14ac:dyDescent="0.15">
      <c r="A628" s="55">
        <v>627</v>
      </c>
      <c r="B628" s="56">
        <v>1098</v>
      </c>
      <c r="C628" s="24" t="s">
        <v>412</v>
      </c>
      <c r="D628" s="88" t="s">
        <v>142</v>
      </c>
      <c r="E628" s="88" t="s">
        <v>1469</v>
      </c>
      <c r="F628" s="88" t="s">
        <v>871</v>
      </c>
    </row>
    <row r="629" spans="1:6" x14ac:dyDescent="0.15">
      <c r="A629" s="55">
        <v>628</v>
      </c>
      <c r="B629" s="56">
        <v>1098</v>
      </c>
      <c r="C629" s="24" t="s">
        <v>412</v>
      </c>
      <c r="D629" s="88" t="s">
        <v>80</v>
      </c>
      <c r="E629" s="88" t="s">
        <v>1470</v>
      </c>
      <c r="F629" s="88" t="s">
        <v>526</v>
      </c>
    </row>
    <row r="630" spans="1:6" x14ac:dyDescent="0.15">
      <c r="A630" s="55">
        <v>629</v>
      </c>
      <c r="B630" s="56">
        <v>1098</v>
      </c>
      <c r="C630" s="24" t="s">
        <v>412</v>
      </c>
      <c r="D630" s="88" t="s">
        <v>326</v>
      </c>
      <c r="E630" s="88" t="s">
        <v>1471</v>
      </c>
      <c r="F630" s="88" t="s">
        <v>618</v>
      </c>
    </row>
    <row r="631" spans="1:6" x14ac:dyDescent="0.15">
      <c r="A631" s="55">
        <v>630</v>
      </c>
      <c r="B631" s="56">
        <v>1098</v>
      </c>
      <c r="C631" s="24" t="s">
        <v>412</v>
      </c>
      <c r="D631" s="88" t="s">
        <v>582</v>
      </c>
      <c r="E631" s="88" t="s">
        <v>1472</v>
      </c>
      <c r="F631" s="88" t="s">
        <v>690</v>
      </c>
    </row>
    <row r="632" spans="1:6" x14ac:dyDescent="0.15">
      <c r="A632" s="55">
        <v>631</v>
      </c>
      <c r="B632" s="56">
        <v>1098</v>
      </c>
      <c r="C632" s="24" t="s">
        <v>412</v>
      </c>
      <c r="D632" s="88" t="s">
        <v>1473</v>
      </c>
      <c r="E632" s="88" t="s">
        <v>1474</v>
      </c>
      <c r="F632" s="88" t="s">
        <v>867</v>
      </c>
    </row>
    <row r="633" spans="1:6" x14ac:dyDescent="0.15">
      <c r="A633" s="55">
        <v>632</v>
      </c>
      <c r="B633" s="56">
        <v>1098</v>
      </c>
      <c r="C633" s="24" t="s">
        <v>412</v>
      </c>
      <c r="D633" s="88" t="s">
        <v>1475</v>
      </c>
      <c r="E633" s="88" t="s">
        <v>1476</v>
      </c>
      <c r="F633" s="88" t="s">
        <v>867</v>
      </c>
    </row>
    <row r="634" spans="1:6" x14ac:dyDescent="0.15">
      <c r="A634" s="55">
        <v>633</v>
      </c>
      <c r="B634" s="56">
        <v>1098</v>
      </c>
      <c r="C634" s="24" t="s">
        <v>412</v>
      </c>
      <c r="D634" s="88" t="s">
        <v>1477</v>
      </c>
      <c r="E634" s="88" t="s">
        <v>1478</v>
      </c>
      <c r="F634" s="88" t="s">
        <v>867</v>
      </c>
    </row>
    <row r="635" spans="1:6" x14ac:dyDescent="0.15">
      <c r="A635" s="55">
        <v>634</v>
      </c>
      <c r="B635" s="56">
        <v>1098</v>
      </c>
      <c r="C635" s="24" t="s">
        <v>412</v>
      </c>
      <c r="D635" s="88" t="s">
        <v>1479</v>
      </c>
      <c r="E635" s="88" t="s">
        <v>1480</v>
      </c>
      <c r="F635" s="88" t="s">
        <v>867</v>
      </c>
    </row>
    <row r="636" spans="1:6" x14ac:dyDescent="0.15">
      <c r="A636" s="55">
        <v>635</v>
      </c>
      <c r="B636" s="56">
        <v>1098</v>
      </c>
      <c r="C636" s="24" t="s">
        <v>412</v>
      </c>
      <c r="D636" s="88" t="s">
        <v>1481</v>
      </c>
      <c r="E636" s="88" t="s">
        <v>1482</v>
      </c>
      <c r="F636" s="88" t="s">
        <v>871</v>
      </c>
    </row>
    <row r="637" spans="1:6" x14ac:dyDescent="0.15">
      <c r="A637" s="55">
        <v>636</v>
      </c>
      <c r="B637" s="56">
        <v>1100</v>
      </c>
      <c r="C637" s="24" t="s">
        <v>412</v>
      </c>
      <c r="D637" s="88" t="s">
        <v>600</v>
      </c>
      <c r="E637" s="88" t="s">
        <v>1483</v>
      </c>
      <c r="F637" s="88" t="s">
        <v>1484</v>
      </c>
    </row>
    <row r="638" spans="1:6" x14ac:dyDescent="0.15">
      <c r="A638" s="55">
        <v>637</v>
      </c>
      <c r="B638" s="56">
        <v>1101</v>
      </c>
      <c r="C638" s="24" t="s">
        <v>412</v>
      </c>
      <c r="D638" s="88" t="s">
        <v>1485</v>
      </c>
      <c r="E638" s="88" t="s">
        <v>1486</v>
      </c>
      <c r="F638" s="88" t="s">
        <v>867</v>
      </c>
    </row>
    <row r="639" spans="1:6" x14ac:dyDescent="0.15">
      <c r="A639" s="55">
        <v>638</v>
      </c>
      <c r="B639" s="56">
        <v>1100</v>
      </c>
      <c r="C639" s="24" t="s">
        <v>412</v>
      </c>
      <c r="D639" s="88" t="s">
        <v>1487</v>
      </c>
      <c r="E639" s="88" t="s">
        <v>1488</v>
      </c>
      <c r="F639" s="88" t="s">
        <v>867</v>
      </c>
    </row>
    <row r="640" spans="1:6" x14ac:dyDescent="0.15">
      <c r="A640" s="55">
        <v>639</v>
      </c>
      <c r="B640" s="56">
        <v>1101</v>
      </c>
      <c r="C640" s="24" t="s">
        <v>412</v>
      </c>
      <c r="D640" s="88" t="s">
        <v>1489</v>
      </c>
      <c r="E640" s="88" t="s">
        <v>1490</v>
      </c>
      <c r="F640" s="88" t="s">
        <v>867</v>
      </c>
    </row>
    <row r="641" spans="1:6" x14ac:dyDescent="0.15">
      <c r="A641" s="55">
        <v>640</v>
      </c>
      <c r="B641" s="56">
        <v>1100</v>
      </c>
      <c r="C641" s="24" t="s">
        <v>412</v>
      </c>
      <c r="D641" s="88" t="s">
        <v>601</v>
      </c>
      <c r="E641" s="88" t="s">
        <v>1491</v>
      </c>
      <c r="F641" s="88" t="s">
        <v>867</v>
      </c>
    </row>
    <row r="642" spans="1:6" x14ac:dyDescent="0.15">
      <c r="A642" s="55">
        <v>641</v>
      </c>
      <c r="B642" s="56">
        <v>1100</v>
      </c>
      <c r="C642" s="24" t="s">
        <v>412</v>
      </c>
      <c r="D642" s="88" t="s">
        <v>1492</v>
      </c>
      <c r="E642" s="88" t="s">
        <v>1493</v>
      </c>
      <c r="F642" s="88" t="s">
        <v>867</v>
      </c>
    </row>
    <row r="643" spans="1:6" x14ac:dyDescent="0.15">
      <c r="A643" s="55">
        <v>642</v>
      </c>
      <c r="B643" s="56">
        <v>1103</v>
      </c>
      <c r="C643" s="24" t="s">
        <v>412</v>
      </c>
      <c r="D643" s="88" t="s">
        <v>51</v>
      </c>
      <c r="E643" s="88" t="s">
        <v>985</v>
      </c>
      <c r="F643" s="88" t="s">
        <v>690</v>
      </c>
    </row>
    <row r="644" spans="1:6" x14ac:dyDescent="0.15">
      <c r="A644" s="55">
        <v>643</v>
      </c>
      <c r="B644" s="56">
        <v>1103</v>
      </c>
      <c r="C644" s="24" t="s">
        <v>412</v>
      </c>
      <c r="D644" s="88" t="s">
        <v>174</v>
      </c>
      <c r="E644" s="88" t="s">
        <v>1494</v>
      </c>
      <c r="F644" s="88" t="s">
        <v>690</v>
      </c>
    </row>
    <row r="645" spans="1:6" x14ac:dyDescent="0.15">
      <c r="A645" s="55">
        <v>644</v>
      </c>
      <c r="B645" s="56">
        <v>1102</v>
      </c>
      <c r="C645" s="24" t="s">
        <v>412</v>
      </c>
      <c r="D645" s="88" t="s">
        <v>177</v>
      </c>
      <c r="E645" s="88" t="s">
        <v>1495</v>
      </c>
      <c r="F645" s="88" t="s">
        <v>690</v>
      </c>
    </row>
    <row r="646" spans="1:6" x14ac:dyDescent="0.15">
      <c r="A646" s="55">
        <v>645</v>
      </c>
      <c r="B646" s="56">
        <v>1102</v>
      </c>
      <c r="C646" s="24" t="s">
        <v>412</v>
      </c>
      <c r="D646" s="88" t="s">
        <v>176</v>
      </c>
      <c r="E646" s="88" t="s">
        <v>1496</v>
      </c>
      <c r="F646" s="88" t="s">
        <v>690</v>
      </c>
    </row>
    <row r="647" spans="1:6" x14ac:dyDescent="0.15">
      <c r="A647" s="55">
        <v>646</v>
      </c>
      <c r="B647" s="56">
        <v>1103</v>
      </c>
      <c r="C647" s="24" t="s">
        <v>412</v>
      </c>
      <c r="D647" s="88" t="s">
        <v>116</v>
      </c>
      <c r="E647" s="88" t="s">
        <v>1497</v>
      </c>
      <c r="F647" s="88" t="s">
        <v>690</v>
      </c>
    </row>
    <row r="648" spans="1:6" x14ac:dyDescent="0.15">
      <c r="A648" s="55">
        <v>647</v>
      </c>
      <c r="B648" s="56">
        <v>1103</v>
      </c>
      <c r="C648" s="24" t="s">
        <v>412</v>
      </c>
      <c r="D648" s="88" t="s">
        <v>19</v>
      </c>
      <c r="E648" s="88" t="s">
        <v>1068</v>
      </c>
      <c r="F648" s="88" t="s">
        <v>690</v>
      </c>
    </row>
    <row r="649" spans="1:6" x14ac:dyDescent="0.15">
      <c r="A649" s="55">
        <v>648</v>
      </c>
      <c r="B649" s="56">
        <v>1103</v>
      </c>
      <c r="C649" s="24" t="s">
        <v>412</v>
      </c>
      <c r="D649" s="88" t="s">
        <v>173</v>
      </c>
      <c r="E649" s="88" t="s">
        <v>1498</v>
      </c>
      <c r="F649" s="88" t="s">
        <v>690</v>
      </c>
    </row>
    <row r="650" spans="1:6" x14ac:dyDescent="0.15">
      <c r="A650" s="55">
        <v>649</v>
      </c>
      <c r="B650" s="56">
        <v>1103</v>
      </c>
      <c r="C650" s="24" t="s">
        <v>412</v>
      </c>
      <c r="D650" s="88" t="s">
        <v>222</v>
      </c>
      <c r="E650" s="88" t="s">
        <v>1499</v>
      </c>
      <c r="F650" s="88" t="s">
        <v>690</v>
      </c>
    </row>
    <row r="651" spans="1:6" x14ac:dyDescent="0.15">
      <c r="A651" s="55">
        <v>650</v>
      </c>
      <c r="B651" s="56">
        <v>1103</v>
      </c>
      <c r="C651" s="24" t="s">
        <v>412</v>
      </c>
      <c r="D651" s="88" t="s">
        <v>1500</v>
      </c>
      <c r="E651" s="88" t="s">
        <v>1501</v>
      </c>
      <c r="F651" s="88" t="s">
        <v>867</v>
      </c>
    </row>
    <row r="652" spans="1:6" x14ac:dyDescent="0.15">
      <c r="A652" s="55">
        <v>651</v>
      </c>
      <c r="B652" s="56">
        <v>1103</v>
      </c>
      <c r="C652" s="24" t="s">
        <v>412</v>
      </c>
      <c r="D652" s="88" t="s">
        <v>134</v>
      </c>
      <c r="E652" s="88" t="s">
        <v>1502</v>
      </c>
      <c r="F652" s="88" t="s">
        <v>867</v>
      </c>
    </row>
    <row r="653" spans="1:6" x14ac:dyDescent="0.15">
      <c r="A653" s="55">
        <v>652</v>
      </c>
      <c r="B653" s="56">
        <v>1103</v>
      </c>
      <c r="C653" s="24" t="s">
        <v>412</v>
      </c>
      <c r="D653" s="88" t="s">
        <v>1503</v>
      </c>
      <c r="E653" s="88" t="s">
        <v>1504</v>
      </c>
      <c r="F653" s="88" t="s">
        <v>867</v>
      </c>
    </row>
    <row r="654" spans="1:6" x14ac:dyDescent="0.15">
      <c r="A654" s="55">
        <v>653</v>
      </c>
      <c r="B654" s="56">
        <v>1102</v>
      </c>
      <c r="C654" s="24" t="s">
        <v>412</v>
      </c>
      <c r="D654" s="88" t="s">
        <v>1505</v>
      </c>
      <c r="E654" s="88" t="s">
        <v>1506</v>
      </c>
      <c r="F654" s="88" t="s">
        <v>867</v>
      </c>
    </row>
    <row r="655" spans="1:6" x14ac:dyDescent="0.15">
      <c r="A655" s="55">
        <v>654</v>
      </c>
      <c r="B655" s="56">
        <v>1103</v>
      </c>
      <c r="C655" s="24" t="s">
        <v>412</v>
      </c>
      <c r="D655" s="88" t="s">
        <v>400</v>
      </c>
      <c r="E655" s="88" t="s">
        <v>401</v>
      </c>
      <c r="F655" s="88" t="s">
        <v>867</v>
      </c>
    </row>
    <row r="656" spans="1:6" x14ac:dyDescent="0.15">
      <c r="A656" s="55">
        <v>655</v>
      </c>
      <c r="B656" s="56">
        <v>1103</v>
      </c>
      <c r="C656" s="24" t="s">
        <v>412</v>
      </c>
      <c r="D656" s="88" t="s">
        <v>171</v>
      </c>
      <c r="E656" s="88" t="s">
        <v>1507</v>
      </c>
      <c r="F656" s="88" t="s">
        <v>526</v>
      </c>
    </row>
    <row r="657" spans="1:6" x14ac:dyDescent="0.15">
      <c r="A657" s="55">
        <v>656</v>
      </c>
      <c r="B657" s="56">
        <v>1103</v>
      </c>
      <c r="C657" s="24" t="s">
        <v>412</v>
      </c>
      <c r="D657" s="88" t="s">
        <v>1508</v>
      </c>
      <c r="E657" s="88" t="s">
        <v>1509</v>
      </c>
      <c r="F657" s="88" t="s">
        <v>690</v>
      </c>
    </row>
    <row r="658" spans="1:6" x14ac:dyDescent="0.15">
      <c r="A658" s="55">
        <v>657</v>
      </c>
      <c r="B658" s="56">
        <v>1102</v>
      </c>
      <c r="C658" s="24" t="s">
        <v>412</v>
      </c>
      <c r="D658" s="88" t="s">
        <v>1510</v>
      </c>
      <c r="E658" s="88" t="s">
        <v>1511</v>
      </c>
      <c r="F658" s="88" t="s">
        <v>690</v>
      </c>
    </row>
    <row r="659" spans="1:6" x14ac:dyDescent="0.15">
      <c r="A659" s="55">
        <v>658</v>
      </c>
      <c r="B659" s="56">
        <v>1102</v>
      </c>
      <c r="C659" s="24" t="s">
        <v>412</v>
      </c>
      <c r="D659" s="88" t="s">
        <v>1512</v>
      </c>
      <c r="E659" s="88" t="s">
        <v>1513</v>
      </c>
      <c r="F659" s="88" t="s">
        <v>690</v>
      </c>
    </row>
    <row r="660" spans="1:6" x14ac:dyDescent="0.15">
      <c r="A660" s="55">
        <v>659</v>
      </c>
      <c r="B660" s="56">
        <v>1102</v>
      </c>
      <c r="C660" s="24" t="s">
        <v>412</v>
      </c>
      <c r="D660" s="88" t="s">
        <v>606</v>
      </c>
      <c r="E660" s="88" t="s">
        <v>1514</v>
      </c>
      <c r="F660" s="88" t="s">
        <v>867</v>
      </c>
    </row>
    <row r="661" spans="1:6" x14ac:dyDescent="0.15">
      <c r="A661" s="55">
        <v>660</v>
      </c>
      <c r="B661" s="56">
        <v>1102</v>
      </c>
      <c r="C661" s="24" t="s">
        <v>412</v>
      </c>
      <c r="D661" s="88" t="s">
        <v>1515</v>
      </c>
      <c r="E661" s="88" t="s">
        <v>1516</v>
      </c>
      <c r="F661" s="88" t="s">
        <v>867</v>
      </c>
    </row>
    <row r="662" spans="1:6" x14ac:dyDescent="0.15">
      <c r="A662" s="55">
        <v>661</v>
      </c>
      <c r="B662" s="56">
        <v>1102</v>
      </c>
      <c r="C662" s="24" t="s">
        <v>412</v>
      </c>
      <c r="D662" s="88" t="s">
        <v>56</v>
      </c>
      <c r="E662" s="88" t="s">
        <v>1517</v>
      </c>
      <c r="F662" s="88" t="s">
        <v>867</v>
      </c>
    </row>
    <row r="663" spans="1:6" x14ac:dyDescent="0.15">
      <c r="A663" s="55">
        <v>662</v>
      </c>
      <c r="B663" s="56">
        <v>1102</v>
      </c>
      <c r="C663" s="24" t="s">
        <v>412</v>
      </c>
      <c r="D663" s="88" t="s">
        <v>604</v>
      </c>
      <c r="E663" s="88" t="s">
        <v>605</v>
      </c>
      <c r="F663" s="88" t="s">
        <v>740</v>
      </c>
    </row>
    <row r="664" spans="1:6" x14ac:dyDescent="0.15">
      <c r="A664" s="55">
        <v>663</v>
      </c>
      <c r="B664" s="56">
        <v>1102</v>
      </c>
      <c r="C664" s="24" t="s">
        <v>412</v>
      </c>
      <c r="D664" s="88" t="s">
        <v>1518</v>
      </c>
      <c r="E664" s="88" t="s">
        <v>1519</v>
      </c>
      <c r="F664" s="88" t="s">
        <v>420</v>
      </c>
    </row>
    <row r="665" spans="1:6" ht="27" x14ac:dyDescent="0.15">
      <c r="A665" s="55">
        <v>664</v>
      </c>
      <c r="B665" s="56">
        <v>1102</v>
      </c>
      <c r="C665" s="24" t="s">
        <v>412</v>
      </c>
      <c r="D665" s="88" t="s">
        <v>1520</v>
      </c>
      <c r="E665" s="88" t="s">
        <v>1521</v>
      </c>
      <c r="F665" s="88" t="s">
        <v>420</v>
      </c>
    </row>
    <row r="666" spans="1:6" x14ac:dyDescent="0.15">
      <c r="A666" s="55">
        <v>665</v>
      </c>
      <c r="B666" s="56">
        <v>1103</v>
      </c>
      <c r="C666" s="24" t="s">
        <v>412</v>
      </c>
      <c r="D666" s="88" t="s">
        <v>1522</v>
      </c>
      <c r="E666" s="88" t="s">
        <v>1523</v>
      </c>
      <c r="F666" s="88" t="s">
        <v>420</v>
      </c>
    </row>
    <row r="667" spans="1:6" x14ac:dyDescent="0.15">
      <c r="A667" s="55">
        <v>666</v>
      </c>
      <c r="B667" s="56">
        <v>1103</v>
      </c>
      <c r="C667" s="24" t="s">
        <v>412</v>
      </c>
      <c r="D667" s="88" t="s">
        <v>1524</v>
      </c>
      <c r="E667" s="88" t="s">
        <v>1525</v>
      </c>
      <c r="F667" s="88" t="s">
        <v>420</v>
      </c>
    </row>
    <row r="668" spans="1:6" x14ac:dyDescent="0.15">
      <c r="A668" s="55">
        <v>667</v>
      </c>
      <c r="B668" s="56">
        <v>1105</v>
      </c>
      <c r="C668" s="24" t="s">
        <v>412</v>
      </c>
      <c r="D668" s="88" t="s">
        <v>156</v>
      </c>
      <c r="E668" s="88" t="s">
        <v>1526</v>
      </c>
      <c r="F668" s="88" t="s">
        <v>690</v>
      </c>
    </row>
    <row r="669" spans="1:6" x14ac:dyDescent="0.15">
      <c r="A669" s="55">
        <v>668</v>
      </c>
      <c r="B669" s="56">
        <v>1104</v>
      </c>
      <c r="C669" s="24" t="s">
        <v>412</v>
      </c>
      <c r="D669" s="88" t="s">
        <v>162</v>
      </c>
      <c r="E669" s="88" t="s">
        <v>1527</v>
      </c>
      <c r="F669" s="88" t="s">
        <v>690</v>
      </c>
    </row>
    <row r="670" spans="1:6" x14ac:dyDescent="0.15">
      <c r="A670" s="55">
        <v>669</v>
      </c>
      <c r="B670" s="56">
        <v>1104</v>
      </c>
      <c r="C670" s="24" t="s">
        <v>412</v>
      </c>
      <c r="D670" s="88" t="s">
        <v>1528</v>
      </c>
      <c r="E670" s="88" t="s">
        <v>1529</v>
      </c>
      <c r="F670" s="88" t="s">
        <v>690</v>
      </c>
    </row>
    <row r="671" spans="1:6" x14ac:dyDescent="0.15">
      <c r="A671" s="55">
        <v>670</v>
      </c>
      <c r="B671" s="56">
        <v>1104</v>
      </c>
      <c r="C671" s="24" t="s">
        <v>412</v>
      </c>
      <c r="D671" s="88" t="s">
        <v>1530</v>
      </c>
      <c r="E671" s="88" t="s">
        <v>1531</v>
      </c>
      <c r="F671" s="88" t="s">
        <v>867</v>
      </c>
    </row>
    <row r="672" spans="1:6" x14ac:dyDescent="0.15">
      <c r="A672" s="55">
        <v>671</v>
      </c>
      <c r="B672" s="56">
        <v>1104</v>
      </c>
      <c r="C672" s="24" t="s">
        <v>412</v>
      </c>
      <c r="D672" s="88" t="s">
        <v>216</v>
      </c>
      <c r="E672" s="88" t="s">
        <v>1532</v>
      </c>
      <c r="F672" s="88" t="s">
        <v>871</v>
      </c>
    </row>
    <row r="673" spans="1:6" x14ac:dyDescent="0.15">
      <c r="A673" s="55">
        <v>672</v>
      </c>
      <c r="B673" s="56">
        <v>1104</v>
      </c>
      <c r="C673" s="24" t="s">
        <v>412</v>
      </c>
      <c r="D673" s="88" t="s">
        <v>26</v>
      </c>
      <c r="E673" s="88" t="s">
        <v>1533</v>
      </c>
      <c r="F673" s="88" t="s">
        <v>871</v>
      </c>
    </row>
    <row r="674" spans="1:6" x14ac:dyDescent="0.15">
      <c r="A674" s="55">
        <v>673</v>
      </c>
      <c r="B674" s="56">
        <v>1104</v>
      </c>
      <c r="C674" s="24" t="s">
        <v>412</v>
      </c>
      <c r="D674" s="88" t="s">
        <v>1534</v>
      </c>
      <c r="E674" s="88" t="s">
        <v>1535</v>
      </c>
      <c r="F674" s="88" t="s">
        <v>871</v>
      </c>
    </row>
    <row r="675" spans="1:6" x14ac:dyDescent="0.15">
      <c r="A675" s="55">
        <v>674</v>
      </c>
      <c r="B675" s="56">
        <v>1104</v>
      </c>
      <c r="C675" s="24" t="s">
        <v>412</v>
      </c>
      <c r="D675" s="88" t="s">
        <v>191</v>
      </c>
      <c r="E675" s="88" t="s">
        <v>1536</v>
      </c>
      <c r="F675" s="88" t="s">
        <v>871</v>
      </c>
    </row>
    <row r="676" spans="1:6" x14ac:dyDescent="0.15">
      <c r="A676" s="55">
        <v>675</v>
      </c>
      <c r="B676" s="56">
        <v>1104</v>
      </c>
      <c r="C676" s="24" t="s">
        <v>412</v>
      </c>
      <c r="D676" s="88" t="s">
        <v>1537</v>
      </c>
      <c r="E676" s="88" t="s">
        <v>1538</v>
      </c>
      <c r="F676" s="88" t="s">
        <v>814</v>
      </c>
    </row>
    <row r="677" spans="1:6" x14ac:dyDescent="0.15">
      <c r="A677" s="55">
        <v>676</v>
      </c>
      <c r="B677" s="56">
        <v>1105</v>
      </c>
      <c r="C677" s="24" t="s">
        <v>412</v>
      </c>
      <c r="D677" s="88" t="s">
        <v>1539</v>
      </c>
      <c r="E677" s="88" t="s">
        <v>1540</v>
      </c>
      <c r="F677" s="88" t="s">
        <v>867</v>
      </c>
    </row>
    <row r="678" spans="1:6" x14ac:dyDescent="0.15">
      <c r="A678" s="55">
        <v>677</v>
      </c>
      <c r="B678" s="56">
        <v>1104</v>
      </c>
      <c r="C678" s="24" t="s">
        <v>412</v>
      </c>
      <c r="D678" s="89" t="s">
        <v>1541</v>
      </c>
      <c r="E678" s="88" t="s">
        <v>1542</v>
      </c>
      <c r="F678" s="88" t="s">
        <v>867</v>
      </c>
    </row>
    <row r="679" spans="1:6" x14ac:dyDescent="0.15">
      <c r="A679" s="55">
        <v>678</v>
      </c>
      <c r="B679" s="56">
        <v>1105</v>
      </c>
      <c r="C679" s="24" t="s">
        <v>412</v>
      </c>
      <c r="D679" s="88" t="s">
        <v>403</v>
      </c>
      <c r="E679" s="88" t="s">
        <v>1543</v>
      </c>
      <c r="F679" s="88" t="s">
        <v>867</v>
      </c>
    </row>
    <row r="680" spans="1:6" x14ac:dyDescent="0.15">
      <c r="A680" s="55">
        <v>679</v>
      </c>
      <c r="B680" s="56">
        <v>1104</v>
      </c>
      <c r="C680" s="24" t="s">
        <v>412</v>
      </c>
      <c r="D680" s="88" t="s">
        <v>1544</v>
      </c>
      <c r="E680" s="88" t="s">
        <v>1545</v>
      </c>
      <c r="F680" s="88" t="s">
        <v>420</v>
      </c>
    </row>
    <row r="681" spans="1:6" x14ac:dyDescent="0.15">
      <c r="A681" s="55">
        <v>680</v>
      </c>
      <c r="B681" s="56">
        <v>1104</v>
      </c>
      <c r="C681" s="24" t="s">
        <v>412</v>
      </c>
      <c r="D681" s="88" t="s">
        <v>1546</v>
      </c>
      <c r="E681" s="88" t="s">
        <v>1547</v>
      </c>
      <c r="F681" s="88" t="s">
        <v>420</v>
      </c>
    </row>
    <row r="682" spans="1:6" x14ac:dyDescent="0.15">
      <c r="A682" s="55">
        <v>681</v>
      </c>
      <c r="B682" s="56">
        <v>1104</v>
      </c>
      <c r="C682" s="24" t="s">
        <v>412</v>
      </c>
      <c r="D682" s="88" t="s">
        <v>1548</v>
      </c>
      <c r="E682" s="88" t="s">
        <v>1549</v>
      </c>
      <c r="F682" s="88" t="s">
        <v>420</v>
      </c>
    </row>
    <row r="683" spans="1:6" x14ac:dyDescent="0.15">
      <c r="A683" s="55">
        <v>682</v>
      </c>
      <c r="B683" s="56">
        <v>1105</v>
      </c>
      <c r="C683" s="24" t="s">
        <v>412</v>
      </c>
      <c r="D683" s="88" t="s">
        <v>1550</v>
      </c>
      <c r="E683" s="88" t="s">
        <v>1551</v>
      </c>
      <c r="F683" s="88" t="s">
        <v>420</v>
      </c>
    </row>
    <row r="684" spans="1:6" x14ac:dyDescent="0.15">
      <c r="A684" s="55">
        <v>683</v>
      </c>
      <c r="B684" s="56">
        <v>1107</v>
      </c>
      <c r="C684" s="24" t="s">
        <v>412</v>
      </c>
      <c r="D684" s="88" t="s">
        <v>623</v>
      </c>
      <c r="E684" s="88" t="s">
        <v>1552</v>
      </c>
      <c r="F684" s="88" t="s">
        <v>690</v>
      </c>
    </row>
    <row r="685" spans="1:6" x14ac:dyDescent="0.15">
      <c r="A685" s="55">
        <v>684</v>
      </c>
      <c r="B685" s="56">
        <v>1107</v>
      </c>
      <c r="C685" s="24" t="s">
        <v>412</v>
      </c>
      <c r="D685" s="88" t="s">
        <v>367</v>
      </c>
      <c r="E685" s="88" t="s">
        <v>1553</v>
      </c>
      <c r="F685" s="88" t="s">
        <v>867</v>
      </c>
    </row>
    <row r="686" spans="1:6" x14ac:dyDescent="0.15">
      <c r="A686" s="55">
        <v>685</v>
      </c>
      <c r="B686" s="56">
        <v>1106</v>
      </c>
      <c r="C686" s="24" t="s">
        <v>412</v>
      </c>
      <c r="D686" s="88" t="s">
        <v>227</v>
      </c>
      <c r="E686" s="88" t="s">
        <v>1554</v>
      </c>
      <c r="F686" s="88" t="s">
        <v>867</v>
      </c>
    </row>
    <row r="687" spans="1:6" x14ac:dyDescent="0.15">
      <c r="A687" s="55">
        <v>686</v>
      </c>
      <c r="B687" s="56">
        <v>1107</v>
      </c>
      <c r="C687" s="24" t="s">
        <v>412</v>
      </c>
      <c r="D687" s="88" t="s">
        <v>1555</v>
      </c>
      <c r="E687" s="88" t="s">
        <v>1556</v>
      </c>
      <c r="F687" s="88" t="s">
        <v>871</v>
      </c>
    </row>
    <row r="688" spans="1:6" x14ac:dyDescent="0.15">
      <c r="A688" s="55">
        <v>687</v>
      </c>
      <c r="B688" s="56">
        <v>1107</v>
      </c>
      <c r="C688" s="24" t="s">
        <v>412</v>
      </c>
      <c r="D688" s="88" t="s">
        <v>1557</v>
      </c>
      <c r="E688" s="88" t="s">
        <v>1558</v>
      </c>
      <c r="F688" s="88" t="s">
        <v>526</v>
      </c>
    </row>
    <row r="689" spans="1:6" x14ac:dyDescent="0.15">
      <c r="A689" s="55">
        <v>688</v>
      </c>
      <c r="B689" s="56">
        <v>1107</v>
      </c>
      <c r="C689" s="24" t="s">
        <v>412</v>
      </c>
      <c r="D689" s="88" t="s">
        <v>224</v>
      </c>
      <c r="E689" s="88" t="s">
        <v>1559</v>
      </c>
      <c r="F689" s="88" t="s">
        <v>526</v>
      </c>
    </row>
    <row r="690" spans="1:6" x14ac:dyDescent="0.15">
      <c r="A690" s="55">
        <v>689</v>
      </c>
      <c r="B690" s="56">
        <v>1107</v>
      </c>
      <c r="C690" s="24" t="s">
        <v>412</v>
      </c>
      <c r="D690" s="88" t="s">
        <v>1560</v>
      </c>
      <c r="E690" s="88" t="s">
        <v>1561</v>
      </c>
      <c r="F690" s="88" t="s">
        <v>690</v>
      </c>
    </row>
    <row r="691" spans="1:6" x14ac:dyDescent="0.15">
      <c r="A691" s="55">
        <v>690</v>
      </c>
      <c r="B691" s="56">
        <v>1107</v>
      </c>
      <c r="C691" s="24" t="s">
        <v>412</v>
      </c>
      <c r="D691" s="88" t="s">
        <v>1562</v>
      </c>
      <c r="E691" s="88" t="s">
        <v>1563</v>
      </c>
      <c r="F691" s="88" t="s">
        <v>867</v>
      </c>
    </row>
    <row r="692" spans="1:6" x14ac:dyDescent="0.15">
      <c r="A692" s="55">
        <v>691</v>
      </c>
      <c r="B692" s="56">
        <v>1106</v>
      </c>
      <c r="C692" s="24" t="s">
        <v>412</v>
      </c>
      <c r="D692" s="88" t="s">
        <v>1564</v>
      </c>
      <c r="E692" s="88" t="s">
        <v>1565</v>
      </c>
      <c r="F692" s="88" t="s">
        <v>867</v>
      </c>
    </row>
    <row r="693" spans="1:6" x14ac:dyDescent="0.15">
      <c r="A693" s="55">
        <v>692</v>
      </c>
      <c r="B693" s="56">
        <v>1106</v>
      </c>
      <c r="C693" s="24" t="s">
        <v>412</v>
      </c>
      <c r="D693" s="88" t="s">
        <v>1566</v>
      </c>
      <c r="E693" s="88" t="s">
        <v>1567</v>
      </c>
      <c r="F693" s="88" t="s">
        <v>867</v>
      </c>
    </row>
    <row r="694" spans="1:6" x14ac:dyDescent="0.15">
      <c r="A694" s="55">
        <v>693</v>
      </c>
      <c r="B694" s="56">
        <v>1107</v>
      </c>
      <c r="C694" s="24" t="s">
        <v>412</v>
      </c>
      <c r="D694" s="88" t="s">
        <v>1568</v>
      </c>
      <c r="E694" s="88" t="s">
        <v>1569</v>
      </c>
      <c r="F694" s="88" t="s">
        <v>420</v>
      </c>
    </row>
    <row r="695" spans="1:6" x14ac:dyDescent="0.15">
      <c r="A695" s="55">
        <v>694</v>
      </c>
      <c r="B695" s="56">
        <v>1107</v>
      </c>
      <c r="C695" s="24" t="s">
        <v>412</v>
      </c>
      <c r="D695" s="88" t="s">
        <v>1570</v>
      </c>
      <c r="E695" s="88" t="s">
        <v>1052</v>
      </c>
      <c r="F695" s="88" t="s">
        <v>420</v>
      </c>
    </row>
    <row r="696" spans="1:6" x14ac:dyDescent="0.15">
      <c r="A696" s="55">
        <v>695</v>
      </c>
      <c r="B696" s="56">
        <v>1107</v>
      </c>
      <c r="C696" s="24" t="s">
        <v>412</v>
      </c>
      <c r="D696" s="88" t="s">
        <v>1571</v>
      </c>
      <c r="E696" s="88" t="s">
        <v>1572</v>
      </c>
      <c r="F696" s="88" t="s">
        <v>420</v>
      </c>
    </row>
    <row r="697" spans="1:6" x14ac:dyDescent="0.15">
      <c r="A697" s="55">
        <v>696</v>
      </c>
      <c r="B697" s="56">
        <v>1106</v>
      </c>
      <c r="C697" s="24" t="s">
        <v>412</v>
      </c>
      <c r="D697" s="88" t="s">
        <v>1573</v>
      </c>
      <c r="E697" s="88" t="s">
        <v>1574</v>
      </c>
      <c r="F697" s="88" t="s">
        <v>420</v>
      </c>
    </row>
    <row r="698" spans="1:6" x14ac:dyDescent="0.15">
      <c r="A698" s="55">
        <v>697</v>
      </c>
      <c r="B698" s="56">
        <v>1107</v>
      </c>
      <c r="C698" s="24" t="s">
        <v>412</v>
      </c>
      <c r="D698" s="88" t="s">
        <v>1575</v>
      </c>
      <c r="E698" s="88" t="s">
        <v>1576</v>
      </c>
      <c r="F698" s="88" t="s">
        <v>420</v>
      </c>
    </row>
    <row r="699" spans="1:6" x14ac:dyDescent="0.15">
      <c r="A699" s="55">
        <v>698</v>
      </c>
      <c r="B699" s="56">
        <v>1107</v>
      </c>
      <c r="C699" s="24" t="s">
        <v>412</v>
      </c>
      <c r="D699" s="88" t="s">
        <v>1577</v>
      </c>
      <c r="E699" s="88" t="s">
        <v>1578</v>
      </c>
      <c r="F699" s="88" t="s">
        <v>420</v>
      </c>
    </row>
    <row r="700" spans="1:6" x14ac:dyDescent="0.15">
      <c r="A700" s="55">
        <v>699</v>
      </c>
      <c r="B700" s="56">
        <v>1107</v>
      </c>
      <c r="C700" s="24" t="s">
        <v>412</v>
      </c>
      <c r="D700" s="88" t="s">
        <v>1579</v>
      </c>
      <c r="E700" s="88" t="s">
        <v>1580</v>
      </c>
      <c r="F700" s="88" t="s">
        <v>420</v>
      </c>
    </row>
    <row r="701" spans="1:6" x14ac:dyDescent="0.15">
      <c r="A701" s="55">
        <v>700</v>
      </c>
      <c r="B701" s="56">
        <v>1109</v>
      </c>
      <c r="C701" s="24" t="s">
        <v>412</v>
      </c>
      <c r="D701" s="88" t="s">
        <v>178</v>
      </c>
      <c r="E701" s="88" t="s">
        <v>1581</v>
      </c>
      <c r="F701" s="88" t="s">
        <v>690</v>
      </c>
    </row>
    <row r="702" spans="1:6" x14ac:dyDescent="0.15">
      <c r="A702" s="55">
        <v>701</v>
      </c>
      <c r="B702" s="56">
        <v>1108</v>
      </c>
      <c r="C702" s="24" t="s">
        <v>412</v>
      </c>
      <c r="D702" s="88" t="s">
        <v>1582</v>
      </c>
      <c r="E702" s="88" t="s">
        <v>1583</v>
      </c>
      <c r="F702" s="88" t="s">
        <v>690</v>
      </c>
    </row>
    <row r="703" spans="1:6" x14ac:dyDescent="0.15">
      <c r="A703" s="55">
        <v>702</v>
      </c>
      <c r="B703" s="56">
        <v>1108</v>
      </c>
      <c r="C703" s="24" t="s">
        <v>412</v>
      </c>
      <c r="D703" s="88" t="s">
        <v>194</v>
      </c>
      <c r="E703" s="88" t="s">
        <v>1584</v>
      </c>
      <c r="F703" s="88" t="s">
        <v>690</v>
      </c>
    </row>
    <row r="704" spans="1:6" x14ac:dyDescent="0.15">
      <c r="A704" s="55">
        <v>703</v>
      </c>
      <c r="B704" s="56">
        <v>1109</v>
      </c>
      <c r="C704" s="24" t="s">
        <v>412</v>
      </c>
      <c r="D704" s="88" t="s">
        <v>212</v>
      </c>
      <c r="E704" s="88" t="s">
        <v>340</v>
      </c>
      <c r="F704" s="88" t="s">
        <v>867</v>
      </c>
    </row>
    <row r="705" spans="1:6" x14ac:dyDescent="0.15">
      <c r="A705" s="55">
        <v>704</v>
      </c>
      <c r="B705" s="56">
        <v>1108</v>
      </c>
      <c r="C705" s="24" t="s">
        <v>412</v>
      </c>
      <c r="D705" s="88" t="s">
        <v>325</v>
      </c>
      <c r="E705" s="88" t="s">
        <v>583</v>
      </c>
      <c r="F705" s="88" t="s">
        <v>867</v>
      </c>
    </row>
    <row r="706" spans="1:6" x14ac:dyDescent="0.15">
      <c r="A706" s="55">
        <v>705</v>
      </c>
      <c r="B706" s="56">
        <v>1108</v>
      </c>
      <c r="C706" s="24" t="s">
        <v>412</v>
      </c>
      <c r="D706" s="88" t="s">
        <v>1585</v>
      </c>
      <c r="E706" s="88" t="s">
        <v>1586</v>
      </c>
      <c r="F706" s="88" t="s">
        <v>867</v>
      </c>
    </row>
    <row r="707" spans="1:6" x14ac:dyDescent="0.15">
      <c r="A707" s="55">
        <v>706</v>
      </c>
      <c r="B707" s="56">
        <v>1109</v>
      </c>
      <c r="C707" s="24" t="s">
        <v>412</v>
      </c>
      <c r="D707" s="88" t="s">
        <v>1587</v>
      </c>
      <c r="E707" s="88" t="s">
        <v>1588</v>
      </c>
      <c r="F707" s="88" t="s">
        <v>871</v>
      </c>
    </row>
    <row r="708" spans="1:6" x14ac:dyDescent="0.15">
      <c r="A708" s="55">
        <v>707</v>
      </c>
      <c r="B708" s="56">
        <v>1109</v>
      </c>
      <c r="C708" s="24" t="s">
        <v>412</v>
      </c>
      <c r="D708" s="88" t="s">
        <v>195</v>
      </c>
      <c r="E708" s="88" t="s">
        <v>1589</v>
      </c>
      <c r="F708" s="88" t="s">
        <v>871</v>
      </c>
    </row>
    <row r="709" spans="1:6" x14ac:dyDescent="0.15">
      <c r="A709" s="55">
        <v>708</v>
      </c>
      <c r="B709" s="56">
        <v>1109</v>
      </c>
      <c r="C709" s="24" t="s">
        <v>412</v>
      </c>
      <c r="D709" s="88" t="s">
        <v>334</v>
      </c>
      <c r="E709" s="88" t="s">
        <v>1590</v>
      </c>
      <c r="F709" s="88" t="s">
        <v>871</v>
      </c>
    </row>
    <row r="710" spans="1:6" x14ac:dyDescent="0.15">
      <c r="A710" s="55">
        <v>709</v>
      </c>
      <c r="B710" s="56">
        <v>1109</v>
      </c>
      <c r="C710" s="24" t="s">
        <v>412</v>
      </c>
      <c r="D710" s="88" t="s">
        <v>1591</v>
      </c>
      <c r="E710" s="88" t="s">
        <v>1592</v>
      </c>
      <c r="F710" s="88" t="s">
        <v>690</v>
      </c>
    </row>
    <row r="711" spans="1:6" x14ac:dyDescent="0.15">
      <c r="A711" s="55">
        <v>710</v>
      </c>
      <c r="B711" s="56">
        <v>1108</v>
      </c>
      <c r="C711" s="24" t="s">
        <v>412</v>
      </c>
      <c r="D711" s="88" t="s">
        <v>1593</v>
      </c>
      <c r="E711" s="88" t="s">
        <v>1594</v>
      </c>
      <c r="F711" s="88" t="s">
        <v>867</v>
      </c>
    </row>
    <row r="712" spans="1:6" x14ac:dyDescent="0.15">
      <c r="A712" s="55">
        <v>711</v>
      </c>
      <c r="B712" s="56">
        <v>1108</v>
      </c>
      <c r="C712" s="24" t="s">
        <v>412</v>
      </c>
      <c r="D712" s="88" t="s">
        <v>1595</v>
      </c>
      <c r="E712" s="88" t="s">
        <v>1596</v>
      </c>
      <c r="F712" s="88" t="s">
        <v>867</v>
      </c>
    </row>
    <row r="713" spans="1:6" x14ac:dyDescent="0.15">
      <c r="A713" s="55">
        <v>712</v>
      </c>
      <c r="B713" s="56">
        <v>1108</v>
      </c>
      <c r="C713" s="24" t="s">
        <v>412</v>
      </c>
      <c r="D713" s="88" t="s">
        <v>1597</v>
      </c>
      <c r="E713" s="88" t="s">
        <v>1598</v>
      </c>
      <c r="F713" s="88" t="s">
        <v>867</v>
      </c>
    </row>
    <row r="714" spans="1:6" x14ac:dyDescent="0.15">
      <c r="A714" s="55">
        <v>713</v>
      </c>
      <c r="B714" s="56">
        <v>1109</v>
      </c>
      <c r="C714" s="24" t="s">
        <v>412</v>
      </c>
      <c r="D714" s="88" t="s">
        <v>1599</v>
      </c>
      <c r="E714" s="88" t="s">
        <v>1600</v>
      </c>
      <c r="F714" s="88" t="s">
        <v>867</v>
      </c>
    </row>
    <row r="715" spans="1:6" x14ac:dyDescent="0.15">
      <c r="A715" s="55">
        <v>714</v>
      </c>
      <c r="B715" s="56">
        <v>1108</v>
      </c>
      <c r="C715" s="24" t="s">
        <v>412</v>
      </c>
      <c r="D715" s="88" t="s">
        <v>1601</v>
      </c>
      <c r="E715" s="88" t="s">
        <v>1602</v>
      </c>
      <c r="F715" s="88" t="s">
        <v>867</v>
      </c>
    </row>
    <row r="716" spans="1:6" x14ac:dyDescent="0.15">
      <c r="A716" s="55">
        <v>715</v>
      </c>
      <c r="B716" s="56">
        <v>1108</v>
      </c>
      <c r="C716" s="24" t="s">
        <v>412</v>
      </c>
      <c r="D716" s="88" t="s">
        <v>1603</v>
      </c>
      <c r="E716" s="88" t="s">
        <v>1604</v>
      </c>
      <c r="F716" s="88" t="s">
        <v>867</v>
      </c>
    </row>
    <row r="717" spans="1:6" x14ac:dyDescent="0.15">
      <c r="A717" s="55">
        <v>716</v>
      </c>
      <c r="B717" s="56">
        <v>1108</v>
      </c>
      <c r="C717" s="24" t="s">
        <v>412</v>
      </c>
      <c r="D717" s="88" t="s">
        <v>1605</v>
      </c>
      <c r="E717" s="88" t="s">
        <v>1606</v>
      </c>
      <c r="F717" s="88" t="s">
        <v>420</v>
      </c>
    </row>
    <row r="718" spans="1:6" x14ac:dyDescent="0.15">
      <c r="A718" s="55">
        <v>717</v>
      </c>
      <c r="B718" s="56">
        <v>1108</v>
      </c>
      <c r="C718" s="24" t="s">
        <v>412</v>
      </c>
      <c r="D718" s="88" t="s">
        <v>1607</v>
      </c>
      <c r="E718" s="88" t="s">
        <v>1608</v>
      </c>
      <c r="F718" s="88" t="s">
        <v>420</v>
      </c>
    </row>
    <row r="719" spans="1:6" x14ac:dyDescent="0.15">
      <c r="A719" s="55">
        <v>718</v>
      </c>
      <c r="B719" s="56">
        <v>1108</v>
      </c>
      <c r="C719" s="24" t="s">
        <v>412</v>
      </c>
      <c r="D719" s="88" t="s">
        <v>1609</v>
      </c>
      <c r="E719" s="88" t="s">
        <v>1610</v>
      </c>
      <c r="F719" s="88" t="s">
        <v>420</v>
      </c>
    </row>
    <row r="720" spans="1:6" x14ac:dyDescent="0.15">
      <c r="A720" s="55">
        <v>719</v>
      </c>
      <c r="B720" s="56">
        <v>1109</v>
      </c>
      <c r="C720" s="24" t="s">
        <v>412</v>
      </c>
      <c r="D720" s="88" t="s">
        <v>408</v>
      </c>
      <c r="E720" s="88" t="s">
        <v>1611</v>
      </c>
      <c r="F720" s="88" t="s">
        <v>420</v>
      </c>
    </row>
    <row r="721" spans="1:6" x14ac:dyDescent="0.15">
      <c r="A721" s="55">
        <v>720</v>
      </c>
      <c r="B721" s="56">
        <v>1110</v>
      </c>
      <c r="C721" s="24" t="s">
        <v>412</v>
      </c>
      <c r="D721" s="88" t="s">
        <v>1612</v>
      </c>
      <c r="E721" s="88" t="s">
        <v>1613</v>
      </c>
      <c r="F721" s="88" t="s">
        <v>690</v>
      </c>
    </row>
    <row r="722" spans="1:6" x14ac:dyDescent="0.15">
      <c r="A722" s="55">
        <v>721</v>
      </c>
      <c r="B722" s="56">
        <v>1110</v>
      </c>
      <c r="C722" s="24" t="s">
        <v>412</v>
      </c>
      <c r="D722" s="88" t="s">
        <v>1614</v>
      </c>
      <c r="E722" s="88" t="s">
        <v>1615</v>
      </c>
      <c r="F722" s="88" t="s">
        <v>867</v>
      </c>
    </row>
    <row r="723" spans="1:6" x14ac:dyDescent="0.15">
      <c r="A723" s="55">
        <v>722</v>
      </c>
      <c r="B723" s="56">
        <v>1110</v>
      </c>
      <c r="C723" s="24" t="s">
        <v>412</v>
      </c>
      <c r="D723" s="88" t="s">
        <v>424</v>
      </c>
      <c r="E723" s="88" t="s">
        <v>1616</v>
      </c>
      <c r="F723" s="88" t="s">
        <v>867</v>
      </c>
    </row>
    <row r="724" spans="1:6" x14ac:dyDescent="0.15">
      <c r="A724" s="55">
        <v>723</v>
      </c>
      <c r="B724" s="56">
        <v>1110</v>
      </c>
      <c r="C724" s="24" t="s">
        <v>412</v>
      </c>
      <c r="D724" s="88" t="s">
        <v>1617</v>
      </c>
      <c r="E724" s="88" t="s">
        <v>1618</v>
      </c>
      <c r="F724" s="88" t="s">
        <v>867</v>
      </c>
    </row>
    <row r="725" spans="1:6" x14ac:dyDescent="0.15">
      <c r="A725" s="55">
        <v>724</v>
      </c>
      <c r="B725" s="56">
        <v>1110</v>
      </c>
      <c r="C725" s="24" t="s">
        <v>412</v>
      </c>
      <c r="D725" s="88" t="s">
        <v>342</v>
      </c>
      <c r="E725" s="88" t="s">
        <v>1619</v>
      </c>
      <c r="F725" s="88" t="s">
        <v>871</v>
      </c>
    </row>
    <row r="726" spans="1:6" x14ac:dyDescent="0.15">
      <c r="A726" s="55">
        <v>725</v>
      </c>
      <c r="B726" s="56">
        <v>1110</v>
      </c>
      <c r="C726" s="24" t="s">
        <v>412</v>
      </c>
      <c r="D726" s="88" t="s">
        <v>223</v>
      </c>
      <c r="E726" s="88" t="s">
        <v>395</v>
      </c>
      <c r="F726" s="88" t="s">
        <v>871</v>
      </c>
    </row>
    <row r="727" spans="1:6" x14ac:dyDescent="0.15">
      <c r="A727" s="55">
        <v>726</v>
      </c>
      <c r="B727" s="56">
        <v>1110</v>
      </c>
      <c r="C727" s="24" t="s">
        <v>412</v>
      </c>
      <c r="D727" s="88" t="s">
        <v>1620</v>
      </c>
      <c r="E727" s="88" t="s">
        <v>1360</v>
      </c>
      <c r="F727" s="88" t="s">
        <v>420</v>
      </c>
    </row>
    <row r="728" spans="1:6" ht="27" x14ac:dyDescent="0.15">
      <c r="A728" s="55">
        <v>727</v>
      </c>
      <c r="B728" s="56">
        <v>1110</v>
      </c>
      <c r="C728" s="24" t="s">
        <v>412</v>
      </c>
      <c r="D728" s="88" t="s">
        <v>1621</v>
      </c>
      <c r="E728" s="88" t="s">
        <v>1622</v>
      </c>
      <c r="F728" s="88" t="s">
        <v>420</v>
      </c>
    </row>
    <row r="729" spans="1:6" x14ac:dyDescent="0.15">
      <c r="A729" s="55">
        <v>728</v>
      </c>
      <c r="B729" s="56">
        <v>1112</v>
      </c>
      <c r="C729" s="24" t="s">
        <v>412</v>
      </c>
      <c r="D729" s="88" t="s">
        <v>610</v>
      </c>
      <c r="E729" s="88" t="s">
        <v>611</v>
      </c>
      <c r="F729" s="88" t="s">
        <v>740</v>
      </c>
    </row>
    <row r="730" spans="1:6" x14ac:dyDescent="0.15">
      <c r="A730" s="55">
        <v>729</v>
      </c>
      <c r="B730" s="56">
        <v>1112</v>
      </c>
      <c r="C730" s="24" t="s">
        <v>412</v>
      </c>
      <c r="D730" s="88" t="s">
        <v>612</v>
      </c>
      <c r="E730" s="88" t="s">
        <v>613</v>
      </c>
      <c r="F730" s="88" t="s">
        <v>740</v>
      </c>
    </row>
    <row r="731" spans="1:6" x14ac:dyDescent="0.15">
      <c r="A731" s="55">
        <v>730</v>
      </c>
      <c r="B731" s="56">
        <v>1113</v>
      </c>
      <c r="C731" s="24" t="s">
        <v>412</v>
      </c>
      <c r="D731" s="88" t="s">
        <v>201</v>
      </c>
      <c r="E731" s="88" t="s">
        <v>1623</v>
      </c>
      <c r="F731" s="88" t="s">
        <v>690</v>
      </c>
    </row>
    <row r="732" spans="1:6" x14ac:dyDescent="0.15">
      <c r="A732" s="55">
        <v>731</v>
      </c>
      <c r="B732" s="56">
        <v>1113</v>
      </c>
      <c r="C732" s="24" t="s">
        <v>412</v>
      </c>
      <c r="D732" s="88" t="s">
        <v>225</v>
      </c>
      <c r="E732" s="88" t="s">
        <v>1624</v>
      </c>
      <c r="F732" s="88" t="s">
        <v>867</v>
      </c>
    </row>
    <row r="733" spans="1:6" x14ac:dyDescent="0.15">
      <c r="A733" s="55">
        <v>732</v>
      </c>
      <c r="B733" s="56">
        <v>1113</v>
      </c>
      <c r="C733" s="24" t="s">
        <v>412</v>
      </c>
      <c r="D733" s="88" t="s">
        <v>208</v>
      </c>
      <c r="E733" s="88" t="s">
        <v>603</v>
      </c>
      <c r="F733" s="88" t="s">
        <v>867</v>
      </c>
    </row>
    <row r="734" spans="1:6" x14ac:dyDescent="0.15">
      <c r="A734" s="55">
        <v>733</v>
      </c>
      <c r="B734" s="56">
        <v>1113</v>
      </c>
      <c r="C734" s="24" t="s">
        <v>412</v>
      </c>
      <c r="D734" s="88" t="s">
        <v>1625</v>
      </c>
      <c r="E734" s="88" t="s">
        <v>1626</v>
      </c>
      <c r="F734" s="88" t="s">
        <v>867</v>
      </c>
    </row>
    <row r="735" spans="1:6" x14ac:dyDescent="0.15">
      <c r="A735" s="55">
        <v>734</v>
      </c>
      <c r="B735" s="56">
        <v>1113</v>
      </c>
      <c r="C735" s="24" t="s">
        <v>412</v>
      </c>
      <c r="D735" s="88" t="s">
        <v>1627</v>
      </c>
      <c r="E735" s="88" t="s">
        <v>1628</v>
      </c>
      <c r="F735" s="88" t="s">
        <v>867</v>
      </c>
    </row>
    <row r="736" spans="1:6" x14ac:dyDescent="0.15">
      <c r="A736" s="55">
        <v>735</v>
      </c>
      <c r="B736" s="56">
        <v>1113</v>
      </c>
      <c r="C736" s="24" t="s">
        <v>412</v>
      </c>
      <c r="D736" s="88" t="s">
        <v>37</v>
      </c>
      <c r="E736" s="88" t="s">
        <v>536</v>
      </c>
      <c r="F736" s="88" t="s">
        <v>867</v>
      </c>
    </row>
    <row r="737" spans="1:6" x14ac:dyDescent="0.15">
      <c r="A737" s="55">
        <v>736</v>
      </c>
      <c r="B737" s="56">
        <v>1113</v>
      </c>
      <c r="C737" s="24" t="s">
        <v>412</v>
      </c>
      <c r="D737" s="88" t="s">
        <v>319</v>
      </c>
      <c r="E737" s="88" t="s">
        <v>1629</v>
      </c>
      <c r="F737" s="88" t="s">
        <v>867</v>
      </c>
    </row>
    <row r="738" spans="1:6" x14ac:dyDescent="0.15">
      <c r="A738" s="55">
        <v>737</v>
      </c>
      <c r="B738" s="56">
        <v>1113</v>
      </c>
      <c r="C738" s="24" t="s">
        <v>412</v>
      </c>
      <c r="D738" s="88" t="s">
        <v>1630</v>
      </c>
      <c r="E738" s="88" t="s">
        <v>1631</v>
      </c>
      <c r="F738" s="88" t="s">
        <v>871</v>
      </c>
    </row>
    <row r="739" spans="1:6" x14ac:dyDescent="0.15">
      <c r="A739" s="55">
        <v>738</v>
      </c>
      <c r="B739" s="56">
        <v>1113</v>
      </c>
      <c r="C739" s="24" t="s">
        <v>412</v>
      </c>
      <c r="D739" s="88" t="s">
        <v>1632</v>
      </c>
      <c r="E739" s="88" t="s">
        <v>1633</v>
      </c>
      <c r="F739" s="88" t="s">
        <v>871</v>
      </c>
    </row>
    <row r="740" spans="1:6" x14ac:dyDescent="0.15">
      <c r="A740" s="55">
        <v>739</v>
      </c>
      <c r="B740" s="56">
        <v>1113</v>
      </c>
      <c r="C740" s="24" t="s">
        <v>412</v>
      </c>
      <c r="D740" s="88" t="s">
        <v>158</v>
      </c>
      <c r="E740" s="88" t="s">
        <v>1634</v>
      </c>
      <c r="F740" s="88" t="s">
        <v>526</v>
      </c>
    </row>
    <row r="741" spans="1:6" x14ac:dyDescent="0.15">
      <c r="A741" s="55">
        <v>740</v>
      </c>
      <c r="B741" s="56">
        <v>1113</v>
      </c>
      <c r="C741" s="24" t="s">
        <v>412</v>
      </c>
      <c r="D741" s="88" t="s">
        <v>165</v>
      </c>
      <c r="E741" s="88" t="s">
        <v>1635</v>
      </c>
      <c r="F741" s="88" t="s">
        <v>526</v>
      </c>
    </row>
    <row r="742" spans="1:6" x14ac:dyDescent="0.15">
      <c r="A742" s="55">
        <v>741</v>
      </c>
      <c r="B742" s="56">
        <v>1113</v>
      </c>
      <c r="C742" s="24" t="s">
        <v>412</v>
      </c>
      <c r="D742" s="88" t="s">
        <v>218</v>
      </c>
      <c r="E742" s="88" t="s">
        <v>1636</v>
      </c>
      <c r="F742" s="88" t="s">
        <v>707</v>
      </c>
    </row>
    <row r="743" spans="1:6" x14ac:dyDescent="0.15">
      <c r="A743" s="55">
        <v>742</v>
      </c>
      <c r="B743" s="56">
        <v>1113</v>
      </c>
      <c r="C743" s="24" t="s">
        <v>412</v>
      </c>
      <c r="D743" s="88" t="s">
        <v>1637</v>
      </c>
      <c r="E743" s="88" t="s">
        <v>1638</v>
      </c>
      <c r="F743" s="88" t="s">
        <v>690</v>
      </c>
    </row>
    <row r="744" spans="1:6" x14ac:dyDescent="0.15">
      <c r="A744" s="55">
        <v>743</v>
      </c>
      <c r="B744" s="56">
        <v>1113</v>
      </c>
      <c r="C744" s="24" t="s">
        <v>412</v>
      </c>
      <c r="D744" s="88" t="s">
        <v>1639</v>
      </c>
      <c r="E744" s="88" t="s">
        <v>1640</v>
      </c>
      <c r="F744" s="88" t="s">
        <v>867</v>
      </c>
    </row>
    <row r="745" spans="1:6" x14ac:dyDescent="0.15">
      <c r="A745" s="55">
        <v>744</v>
      </c>
      <c r="B745" s="56">
        <v>1113</v>
      </c>
      <c r="C745" s="24" t="s">
        <v>412</v>
      </c>
      <c r="D745" s="88" t="s">
        <v>1641</v>
      </c>
      <c r="E745" s="88" t="s">
        <v>1642</v>
      </c>
      <c r="F745" s="88" t="s">
        <v>867</v>
      </c>
    </row>
    <row r="746" spans="1:6" x14ac:dyDescent="0.15">
      <c r="A746" s="55">
        <v>745</v>
      </c>
      <c r="B746" s="56">
        <v>1113</v>
      </c>
      <c r="C746" s="24" t="s">
        <v>412</v>
      </c>
      <c r="D746" s="88" t="s">
        <v>1643</v>
      </c>
      <c r="E746" s="88" t="s">
        <v>1644</v>
      </c>
      <c r="F746" s="88" t="s">
        <v>867</v>
      </c>
    </row>
    <row r="747" spans="1:6" x14ac:dyDescent="0.15">
      <c r="A747" s="55">
        <v>746</v>
      </c>
      <c r="B747" s="56">
        <v>1113</v>
      </c>
      <c r="C747" s="24" t="s">
        <v>412</v>
      </c>
      <c r="D747" s="88" t="s">
        <v>1645</v>
      </c>
      <c r="E747" s="88" t="s">
        <v>1646</v>
      </c>
      <c r="F747" s="88" t="s">
        <v>867</v>
      </c>
    </row>
    <row r="748" spans="1:6" x14ac:dyDescent="0.15">
      <c r="A748" s="55">
        <v>747</v>
      </c>
      <c r="B748" s="56">
        <v>1113</v>
      </c>
      <c r="C748" s="24" t="s">
        <v>412</v>
      </c>
      <c r="D748" s="88" t="s">
        <v>1647</v>
      </c>
      <c r="E748" s="88" t="s">
        <v>1648</v>
      </c>
      <c r="F748" s="88" t="s">
        <v>867</v>
      </c>
    </row>
    <row r="749" spans="1:6" x14ac:dyDescent="0.15">
      <c r="A749" s="55">
        <v>748</v>
      </c>
      <c r="B749" s="56">
        <v>1113</v>
      </c>
      <c r="C749" s="24" t="s">
        <v>412</v>
      </c>
      <c r="D749" s="88" t="s">
        <v>1649</v>
      </c>
      <c r="E749" s="88" t="s">
        <v>1650</v>
      </c>
      <c r="F749" s="88" t="s">
        <v>867</v>
      </c>
    </row>
    <row r="750" spans="1:6" x14ac:dyDescent="0.15">
      <c r="A750" s="55">
        <v>749</v>
      </c>
      <c r="B750" s="56">
        <v>1113</v>
      </c>
      <c r="C750" s="24" t="s">
        <v>412</v>
      </c>
      <c r="D750" s="88" t="s">
        <v>1651</v>
      </c>
      <c r="E750" s="88" t="s">
        <v>1652</v>
      </c>
      <c r="F750" s="88" t="s">
        <v>871</v>
      </c>
    </row>
    <row r="751" spans="1:6" x14ac:dyDescent="0.15">
      <c r="A751" s="55">
        <v>750</v>
      </c>
      <c r="B751" s="56">
        <v>1113</v>
      </c>
      <c r="C751" s="24" t="s">
        <v>412</v>
      </c>
      <c r="D751" s="88" t="s">
        <v>1653</v>
      </c>
      <c r="E751" s="88" t="s">
        <v>1654</v>
      </c>
      <c r="F751" s="88" t="s">
        <v>420</v>
      </c>
    </row>
    <row r="752" spans="1:6" x14ac:dyDescent="0.15">
      <c r="A752" s="55">
        <v>751</v>
      </c>
      <c r="B752" s="56">
        <v>1117</v>
      </c>
      <c r="C752" s="24" t="s">
        <v>412</v>
      </c>
      <c r="D752" s="88" t="s">
        <v>1655</v>
      </c>
      <c r="E752" s="88" t="s">
        <v>1656</v>
      </c>
      <c r="F752" s="88" t="s">
        <v>690</v>
      </c>
    </row>
    <row r="753" spans="1:6" x14ac:dyDescent="0.15">
      <c r="A753" s="55">
        <v>752</v>
      </c>
      <c r="B753" s="56">
        <v>1116</v>
      </c>
      <c r="C753" s="24" t="s">
        <v>412</v>
      </c>
      <c r="D753" s="88" t="s">
        <v>410</v>
      </c>
      <c r="E753" s="91" t="s">
        <v>1657</v>
      </c>
      <c r="F753" s="92" t="s">
        <v>867</v>
      </c>
    </row>
    <row r="754" spans="1:6" x14ac:dyDescent="0.15">
      <c r="A754" s="55">
        <v>753</v>
      </c>
      <c r="B754" s="56">
        <v>1114</v>
      </c>
      <c r="C754" s="24" t="s">
        <v>412</v>
      </c>
      <c r="D754" s="88" t="s">
        <v>1658</v>
      </c>
      <c r="E754" s="88" t="s">
        <v>1659</v>
      </c>
      <c r="F754" s="88" t="s">
        <v>871</v>
      </c>
    </row>
    <row r="755" spans="1:6" x14ac:dyDescent="0.15">
      <c r="A755" s="55">
        <v>754</v>
      </c>
      <c r="B755" s="56">
        <v>1116</v>
      </c>
      <c r="C755" s="24" t="s">
        <v>412</v>
      </c>
      <c r="D755" s="88" t="s">
        <v>332</v>
      </c>
      <c r="E755" s="88" t="s">
        <v>1660</v>
      </c>
      <c r="F755" s="88" t="s">
        <v>526</v>
      </c>
    </row>
    <row r="756" spans="1:6" x14ac:dyDescent="0.15">
      <c r="A756" s="55">
        <v>755</v>
      </c>
      <c r="B756" s="56">
        <v>1116</v>
      </c>
      <c r="C756" s="24" t="s">
        <v>412</v>
      </c>
      <c r="D756" s="88" t="s">
        <v>576</v>
      </c>
      <c r="E756" s="88" t="s">
        <v>1661</v>
      </c>
      <c r="F756" s="88" t="s">
        <v>707</v>
      </c>
    </row>
    <row r="757" spans="1:6" x14ac:dyDescent="0.15">
      <c r="A757" s="55">
        <v>756</v>
      </c>
      <c r="B757" s="56">
        <v>1116</v>
      </c>
      <c r="C757" s="24" t="s">
        <v>412</v>
      </c>
      <c r="D757" s="88" t="s">
        <v>369</v>
      </c>
      <c r="E757" s="88" t="s">
        <v>411</v>
      </c>
      <c r="F757" s="88" t="s">
        <v>867</v>
      </c>
    </row>
    <row r="758" spans="1:6" x14ac:dyDescent="0.15">
      <c r="A758" s="55">
        <v>757</v>
      </c>
      <c r="B758" s="56">
        <v>1114</v>
      </c>
      <c r="C758" s="24" t="s">
        <v>412</v>
      </c>
      <c r="D758" s="88" t="s">
        <v>1662</v>
      </c>
      <c r="E758" s="88" t="s">
        <v>1663</v>
      </c>
      <c r="F758" s="88" t="s">
        <v>420</v>
      </c>
    </row>
    <row r="759" spans="1:6" x14ac:dyDescent="0.15">
      <c r="A759" s="55">
        <v>758</v>
      </c>
      <c r="B759" s="56">
        <v>1116</v>
      </c>
      <c r="C759" s="24" t="s">
        <v>412</v>
      </c>
      <c r="D759" s="88" t="s">
        <v>577</v>
      </c>
      <c r="E759" s="88" t="s">
        <v>578</v>
      </c>
      <c r="F759" s="88" t="s">
        <v>740</v>
      </c>
    </row>
    <row r="760" spans="1:6" x14ac:dyDescent="0.15">
      <c r="A760" s="55">
        <v>759</v>
      </c>
      <c r="B760" s="56">
        <v>1116</v>
      </c>
      <c r="C760" s="24" t="s">
        <v>412</v>
      </c>
      <c r="D760" s="88" t="s">
        <v>585</v>
      </c>
      <c r="E760" s="88" t="s">
        <v>586</v>
      </c>
      <c r="F760" s="88" t="s">
        <v>740</v>
      </c>
    </row>
    <row r="761" spans="1:6" ht="27" x14ac:dyDescent="0.15">
      <c r="A761" s="55">
        <v>760</v>
      </c>
      <c r="B761" s="56">
        <v>1116</v>
      </c>
      <c r="C761" s="24" t="s">
        <v>412</v>
      </c>
      <c r="D761" s="88" t="s">
        <v>1664</v>
      </c>
      <c r="E761" s="88" t="s">
        <v>1665</v>
      </c>
      <c r="F761" s="88" t="s">
        <v>420</v>
      </c>
    </row>
    <row r="762" spans="1:6" x14ac:dyDescent="0.15">
      <c r="A762" s="55">
        <v>761</v>
      </c>
      <c r="B762" s="56">
        <v>1116</v>
      </c>
      <c r="C762" s="24" t="s">
        <v>412</v>
      </c>
      <c r="D762" s="88" t="s">
        <v>1666</v>
      </c>
      <c r="E762" s="88" t="s">
        <v>385</v>
      </c>
      <c r="F762" s="88" t="s">
        <v>420</v>
      </c>
    </row>
    <row r="763" spans="1:6" x14ac:dyDescent="0.15">
      <c r="A763" s="55">
        <v>762</v>
      </c>
      <c r="B763" s="56">
        <v>1116</v>
      </c>
      <c r="C763" s="24" t="s">
        <v>412</v>
      </c>
      <c r="D763" s="88" t="s">
        <v>1667</v>
      </c>
      <c r="E763" s="88" t="s">
        <v>1668</v>
      </c>
      <c r="F763" s="88" t="s">
        <v>420</v>
      </c>
    </row>
    <row r="764" spans="1:6" x14ac:dyDescent="0.15">
      <c r="A764" s="55">
        <v>763</v>
      </c>
      <c r="B764" s="56">
        <v>1116</v>
      </c>
      <c r="C764" s="24" t="s">
        <v>412</v>
      </c>
      <c r="D764" s="88" t="s">
        <v>1669</v>
      </c>
      <c r="E764" s="88" t="s">
        <v>1670</v>
      </c>
      <c r="F764" s="88" t="s">
        <v>420</v>
      </c>
    </row>
    <row r="765" spans="1:6" x14ac:dyDescent="0.15">
      <c r="A765" s="55">
        <v>764</v>
      </c>
      <c r="B765" s="56">
        <v>1117</v>
      </c>
      <c r="C765" s="24" t="s">
        <v>412</v>
      </c>
      <c r="D765" s="88" t="s">
        <v>1671</v>
      </c>
      <c r="E765" s="88" t="s">
        <v>1672</v>
      </c>
      <c r="F765" s="88" t="s">
        <v>420</v>
      </c>
    </row>
    <row r="766" spans="1:6" x14ac:dyDescent="0.15">
      <c r="A766" s="55">
        <v>765</v>
      </c>
      <c r="B766" s="56">
        <v>1118</v>
      </c>
      <c r="C766" s="24" t="s">
        <v>412</v>
      </c>
      <c r="D766" s="88" t="s">
        <v>1673</v>
      </c>
      <c r="E766" s="88" t="s">
        <v>1674</v>
      </c>
      <c r="F766" s="88" t="s">
        <v>690</v>
      </c>
    </row>
    <row r="767" spans="1:6" x14ac:dyDescent="0.15">
      <c r="A767" s="55">
        <v>766</v>
      </c>
      <c r="B767" s="56">
        <v>1119</v>
      </c>
      <c r="C767" s="24" t="s">
        <v>412</v>
      </c>
      <c r="D767" s="88" t="s">
        <v>1675</v>
      </c>
      <c r="E767" s="88" t="s">
        <v>1676</v>
      </c>
      <c r="F767" s="88" t="s">
        <v>867</v>
      </c>
    </row>
    <row r="768" spans="1:6" x14ac:dyDescent="0.15">
      <c r="A768" s="55">
        <v>767</v>
      </c>
      <c r="B768" s="56">
        <v>1118</v>
      </c>
      <c r="C768" s="24" t="s">
        <v>412</v>
      </c>
      <c r="D768" s="88" t="s">
        <v>1677</v>
      </c>
      <c r="E768" s="88" t="s">
        <v>363</v>
      </c>
      <c r="F768" s="88" t="s">
        <v>871</v>
      </c>
    </row>
    <row r="769" spans="1:6" x14ac:dyDescent="0.15">
      <c r="A769" s="55">
        <v>768</v>
      </c>
      <c r="B769" s="56">
        <v>1118</v>
      </c>
      <c r="C769" s="24" t="s">
        <v>412</v>
      </c>
      <c r="D769" s="88" t="s">
        <v>593</v>
      </c>
      <c r="E769" s="88" t="s">
        <v>1678</v>
      </c>
      <c r="F769" s="88" t="s">
        <v>526</v>
      </c>
    </row>
    <row r="770" spans="1:6" x14ac:dyDescent="0.15">
      <c r="A770" s="55">
        <v>769</v>
      </c>
      <c r="B770" s="56">
        <v>1118</v>
      </c>
      <c r="C770" s="24" t="s">
        <v>412</v>
      </c>
      <c r="D770" s="88" t="s">
        <v>1679</v>
      </c>
      <c r="E770" s="88" t="s">
        <v>1680</v>
      </c>
      <c r="F770" s="88" t="s">
        <v>690</v>
      </c>
    </row>
    <row r="771" spans="1:6" x14ac:dyDescent="0.15">
      <c r="A771" s="55">
        <v>770</v>
      </c>
      <c r="B771" s="56">
        <v>1118</v>
      </c>
      <c r="C771" s="24" t="s">
        <v>412</v>
      </c>
      <c r="D771" s="88" t="s">
        <v>1681</v>
      </c>
      <c r="E771" s="88" t="s">
        <v>1682</v>
      </c>
      <c r="F771" s="88" t="s">
        <v>867</v>
      </c>
    </row>
    <row r="772" spans="1:6" x14ac:dyDescent="0.15">
      <c r="A772" s="55">
        <v>771</v>
      </c>
      <c r="B772" s="56">
        <v>1118</v>
      </c>
      <c r="C772" s="24" t="s">
        <v>412</v>
      </c>
      <c r="D772" s="88" t="s">
        <v>1683</v>
      </c>
      <c r="E772" s="88" t="s">
        <v>1684</v>
      </c>
      <c r="F772" s="88" t="s">
        <v>867</v>
      </c>
    </row>
    <row r="773" spans="1:6" x14ac:dyDescent="0.15">
      <c r="A773" s="55">
        <v>772</v>
      </c>
      <c r="B773" s="56">
        <v>1118</v>
      </c>
      <c r="C773" s="24" t="s">
        <v>412</v>
      </c>
      <c r="D773" s="88" t="s">
        <v>1685</v>
      </c>
      <c r="E773" s="88" t="s">
        <v>1686</v>
      </c>
      <c r="F773" s="88" t="s">
        <v>420</v>
      </c>
    </row>
    <row r="774" spans="1:6" x14ac:dyDescent="0.15">
      <c r="A774" s="55">
        <v>773</v>
      </c>
      <c r="B774" s="56">
        <v>1118</v>
      </c>
      <c r="C774" s="24" t="s">
        <v>412</v>
      </c>
      <c r="D774" s="88" t="s">
        <v>1687</v>
      </c>
      <c r="E774" s="88" t="s">
        <v>1688</v>
      </c>
      <c r="F774" s="88" t="s">
        <v>420</v>
      </c>
    </row>
    <row r="775" spans="1:6" x14ac:dyDescent="0.15">
      <c r="A775" s="55">
        <v>774</v>
      </c>
      <c r="B775" s="56">
        <v>1121</v>
      </c>
      <c r="C775" s="24" t="s">
        <v>412</v>
      </c>
      <c r="D775" s="88" t="s">
        <v>1689</v>
      </c>
      <c r="E775" s="88" t="s">
        <v>1690</v>
      </c>
      <c r="F775" s="88" t="s">
        <v>867</v>
      </c>
    </row>
    <row r="776" spans="1:6" x14ac:dyDescent="0.15">
      <c r="A776" s="55">
        <v>775</v>
      </c>
      <c r="B776" s="56">
        <v>1121</v>
      </c>
      <c r="C776" s="24" t="s">
        <v>412</v>
      </c>
      <c r="D776" s="88" t="s">
        <v>1691</v>
      </c>
      <c r="E776" s="88" t="s">
        <v>1692</v>
      </c>
      <c r="F776" s="88" t="s">
        <v>867</v>
      </c>
    </row>
    <row r="777" spans="1:6" x14ac:dyDescent="0.15">
      <c r="A777" s="55">
        <v>776</v>
      </c>
      <c r="B777" s="56">
        <v>1120</v>
      </c>
      <c r="C777" s="24" t="s">
        <v>412</v>
      </c>
      <c r="D777" s="57" t="s">
        <v>1693</v>
      </c>
      <c r="E777" s="58" t="s">
        <v>1694</v>
      </c>
      <c r="F777" s="25" t="s">
        <v>867</v>
      </c>
    </row>
    <row r="778" spans="1:6" x14ac:dyDescent="0.15">
      <c r="A778" s="55">
        <v>777</v>
      </c>
      <c r="B778" s="56">
        <v>1121</v>
      </c>
      <c r="C778" s="24" t="s">
        <v>412</v>
      </c>
      <c r="D778" s="57" t="s">
        <v>328</v>
      </c>
      <c r="E778" s="58" t="s">
        <v>1695</v>
      </c>
      <c r="F778" s="25" t="s">
        <v>871</v>
      </c>
    </row>
    <row r="779" spans="1:6" x14ac:dyDescent="0.15">
      <c r="A779" s="55">
        <v>778</v>
      </c>
      <c r="B779" s="56">
        <v>1120</v>
      </c>
      <c r="C779" s="24" t="s">
        <v>412</v>
      </c>
      <c r="D779" s="57" t="s">
        <v>1696</v>
      </c>
      <c r="E779" s="58" t="s">
        <v>1697</v>
      </c>
      <c r="F779" s="25" t="s">
        <v>526</v>
      </c>
    </row>
    <row r="780" spans="1:6" x14ac:dyDescent="0.15">
      <c r="A780" s="55">
        <v>779</v>
      </c>
      <c r="B780" s="56">
        <v>1121</v>
      </c>
      <c r="C780" s="24" t="s">
        <v>412</v>
      </c>
      <c r="D780" s="57" t="s">
        <v>166</v>
      </c>
      <c r="E780" s="58" t="s">
        <v>1698</v>
      </c>
      <c r="F780" s="25" t="s">
        <v>526</v>
      </c>
    </row>
    <row r="781" spans="1:6" x14ac:dyDescent="0.15">
      <c r="A781" s="55">
        <v>780</v>
      </c>
      <c r="B781" s="56">
        <v>1121</v>
      </c>
      <c r="C781" s="24" t="s">
        <v>412</v>
      </c>
      <c r="D781" s="57" t="s">
        <v>1699</v>
      </c>
      <c r="E781" s="58" t="s">
        <v>1700</v>
      </c>
      <c r="F781" s="25" t="s">
        <v>526</v>
      </c>
    </row>
    <row r="782" spans="1:6" x14ac:dyDescent="0.15">
      <c r="A782" s="55">
        <v>781</v>
      </c>
      <c r="B782" s="56">
        <v>1120</v>
      </c>
      <c r="C782" s="24" t="s">
        <v>412</v>
      </c>
      <c r="D782" s="57" t="s">
        <v>1701</v>
      </c>
      <c r="E782" s="58" t="s">
        <v>1702</v>
      </c>
      <c r="F782" s="25" t="s">
        <v>420</v>
      </c>
    </row>
    <row r="783" spans="1:6" x14ac:dyDescent="0.15">
      <c r="A783" s="55">
        <v>782</v>
      </c>
      <c r="B783" s="56">
        <v>1120</v>
      </c>
      <c r="C783" s="24" t="s">
        <v>412</v>
      </c>
      <c r="D783" s="57" t="s">
        <v>1703</v>
      </c>
      <c r="E783" s="58" t="s">
        <v>1704</v>
      </c>
      <c r="F783" s="25" t="s">
        <v>420</v>
      </c>
    </row>
    <row r="784" spans="1:6" x14ac:dyDescent="0.15">
      <c r="A784" s="55">
        <v>783</v>
      </c>
      <c r="B784" s="56">
        <v>1120</v>
      </c>
      <c r="C784" s="24" t="s">
        <v>412</v>
      </c>
      <c r="D784" s="57" t="s">
        <v>1705</v>
      </c>
      <c r="E784" s="58" t="s">
        <v>1706</v>
      </c>
      <c r="F784" s="25" t="s">
        <v>420</v>
      </c>
    </row>
    <row r="785" spans="1:6" ht="33" x14ac:dyDescent="0.15">
      <c r="A785" s="55">
        <v>784</v>
      </c>
      <c r="B785" s="56">
        <v>1120</v>
      </c>
      <c r="C785" s="24" t="s">
        <v>412</v>
      </c>
      <c r="D785" s="57" t="s">
        <v>1707</v>
      </c>
      <c r="E785" s="58" t="s">
        <v>1708</v>
      </c>
      <c r="F785" s="25" t="s">
        <v>420</v>
      </c>
    </row>
    <row r="786" spans="1:6" x14ac:dyDescent="0.15">
      <c r="A786" s="55">
        <v>785</v>
      </c>
      <c r="B786" s="56">
        <v>1121</v>
      </c>
      <c r="C786" s="24" t="s">
        <v>412</v>
      </c>
      <c r="D786" s="57" t="s">
        <v>1709</v>
      </c>
      <c r="E786" s="58" t="s">
        <v>1710</v>
      </c>
      <c r="F786" s="25" t="s">
        <v>420</v>
      </c>
    </row>
    <row r="787" spans="1:6" x14ac:dyDescent="0.15">
      <c r="A787" s="55">
        <v>786</v>
      </c>
      <c r="B787" s="56">
        <v>1125</v>
      </c>
      <c r="C787" s="24" t="s">
        <v>412</v>
      </c>
      <c r="D787" s="57" t="s">
        <v>1711</v>
      </c>
      <c r="E787" s="58" t="s">
        <v>1712</v>
      </c>
      <c r="F787" s="25" t="s">
        <v>867</v>
      </c>
    </row>
    <row r="788" spans="1:6" x14ac:dyDescent="0.15">
      <c r="A788" s="55">
        <v>787</v>
      </c>
      <c r="B788" s="56">
        <v>1126</v>
      </c>
      <c r="C788" s="24" t="s">
        <v>412</v>
      </c>
      <c r="D788" s="57" t="s">
        <v>1713</v>
      </c>
      <c r="E788" s="58" t="s">
        <v>1714</v>
      </c>
      <c r="F788" s="25" t="s">
        <v>690</v>
      </c>
    </row>
    <row r="789" spans="1:6" ht="33" x14ac:dyDescent="0.15">
      <c r="A789" s="55">
        <v>788</v>
      </c>
      <c r="B789" s="56">
        <v>1126</v>
      </c>
      <c r="C789" s="24" t="s">
        <v>412</v>
      </c>
      <c r="D789" s="57" t="s">
        <v>1715</v>
      </c>
      <c r="E789" s="58" t="s">
        <v>1716</v>
      </c>
      <c r="F789" s="25" t="s">
        <v>690</v>
      </c>
    </row>
    <row r="790" spans="1:6" x14ac:dyDescent="0.15">
      <c r="A790" s="55">
        <v>789</v>
      </c>
      <c r="B790" s="56">
        <v>1127</v>
      </c>
      <c r="C790" s="24" t="s">
        <v>412</v>
      </c>
      <c r="D790" s="57" t="s">
        <v>180</v>
      </c>
      <c r="E790" s="58" t="s">
        <v>1717</v>
      </c>
      <c r="F790" s="25" t="s">
        <v>690</v>
      </c>
    </row>
    <row r="791" spans="1:6" x14ac:dyDescent="0.15">
      <c r="A791" s="55">
        <v>790</v>
      </c>
      <c r="B791" s="56">
        <v>1127</v>
      </c>
      <c r="C791" s="24" t="s">
        <v>412</v>
      </c>
      <c r="D791" s="57" t="s">
        <v>1718</v>
      </c>
      <c r="E791" s="58" t="s">
        <v>1719</v>
      </c>
      <c r="F791" s="25" t="s">
        <v>526</v>
      </c>
    </row>
    <row r="792" spans="1:6" ht="33" x14ac:dyDescent="0.15">
      <c r="A792" s="55">
        <v>791</v>
      </c>
      <c r="B792" s="56">
        <v>1127</v>
      </c>
      <c r="C792" s="24" t="s">
        <v>412</v>
      </c>
      <c r="D792" s="57" t="s">
        <v>624</v>
      </c>
      <c r="E792" s="58" t="s">
        <v>1720</v>
      </c>
      <c r="F792" s="25" t="s">
        <v>690</v>
      </c>
    </row>
    <row r="793" spans="1:6" x14ac:dyDescent="0.15">
      <c r="A793" s="55">
        <v>792</v>
      </c>
      <c r="B793" s="56">
        <v>1127</v>
      </c>
      <c r="C793" s="24" t="s">
        <v>412</v>
      </c>
      <c r="D793" s="57" t="s">
        <v>1721</v>
      </c>
      <c r="E793" s="58" t="s">
        <v>1722</v>
      </c>
      <c r="F793" s="25" t="s">
        <v>690</v>
      </c>
    </row>
    <row r="794" spans="1:6" x14ac:dyDescent="0.15">
      <c r="A794" s="55">
        <v>793</v>
      </c>
      <c r="B794" s="56">
        <v>1127</v>
      </c>
      <c r="C794" s="24" t="s">
        <v>412</v>
      </c>
      <c r="D794" s="57" t="s">
        <v>1723</v>
      </c>
      <c r="E794" s="58" t="s">
        <v>1724</v>
      </c>
      <c r="F794" s="25" t="s">
        <v>690</v>
      </c>
    </row>
    <row r="795" spans="1:6" x14ac:dyDescent="0.15">
      <c r="A795" s="55">
        <v>794</v>
      </c>
      <c r="B795" s="56">
        <v>1126</v>
      </c>
      <c r="C795" s="24" t="s">
        <v>412</v>
      </c>
      <c r="D795" s="57" t="s">
        <v>1725</v>
      </c>
      <c r="E795" s="58" t="s">
        <v>1726</v>
      </c>
      <c r="F795" s="25" t="s">
        <v>917</v>
      </c>
    </row>
    <row r="796" spans="1:6" x14ac:dyDescent="0.15">
      <c r="A796" s="55">
        <v>795</v>
      </c>
      <c r="B796" s="56">
        <v>1126</v>
      </c>
      <c r="C796" s="24" t="s">
        <v>412</v>
      </c>
      <c r="D796" s="57" t="s">
        <v>181</v>
      </c>
      <c r="E796" s="58" t="s">
        <v>1727</v>
      </c>
      <c r="F796" s="25" t="s">
        <v>867</v>
      </c>
    </row>
    <row r="797" spans="1:6" x14ac:dyDescent="0.15">
      <c r="A797" s="55">
        <v>796</v>
      </c>
      <c r="B797" s="56">
        <v>1127</v>
      </c>
      <c r="C797" s="24" t="s">
        <v>412</v>
      </c>
      <c r="D797" s="57" t="s">
        <v>1728</v>
      </c>
      <c r="E797" s="58" t="s">
        <v>1729</v>
      </c>
      <c r="F797" s="25" t="s">
        <v>867</v>
      </c>
    </row>
    <row r="798" spans="1:6" x14ac:dyDescent="0.15">
      <c r="A798" s="55">
        <v>797</v>
      </c>
      <c r="B798" s="56">
        <v>1126</v>
      </c>
      <c r="C798" s="24" t="s">
        <v>412</v>
      </c>
      <c r="D798" s="57" t="s">
        <v>1730</v>
      </c>
      <c r="E798" s="58" t="s">
        <v>1731</v>
      </c>
      <c r="F798" s="25" t="s">
        <v>867</v>
      </c>
    </row>
    <row r="799" spans="1:6" x14ac:dyDescent="0.15">
      <c r="A799" s="55">
        <v>798</v>
      </c>
      <c r="B799" s="56">
        <v>1127</v>
      </c>
      <c r="C799" s="24" t="s">
        <v>412</v>
      </c>
      <c r="D799" s="57" t="s">
        <v>1732</v>
      </c>
      <c r="E799" s="58" t="s">
        <v>1733</v>
      </c>
      <c r="F799" s="25" t="s">
        <v>871</v>
      </c>
    </row>
    <row r="800" spans="1:6" x14ac:dyDescent="0.15">
      <c r="A800" s="55">
        <v>799</v>
      </c>
      <c r="B800" s="56">
        <v>1127</v>
      </c>
      <c r="C800" s="24" t="s">
        <v>412</v>
      </c>
      <c r="D800" s="57" t="s">
        <v>1734</v>
      </c>
      <c r="E800" s="58" t="s">
        <v>1735</v>
      </c>
      <c r="F800" s="25" t="s">
        <v>690</v>
      </c>
    </row>
    <row r="801" spans="1:6" x14ac:dyDescent="0.15">
      <c r="A801" s="55">
        <v>800</v>
      </c>
      <c r="B801" s="56">
        <v>1126</v>
      </c>
      <c r="C801" s="24" t="s">
        <v>412</v>
      </c>
      <c r="D801" s="57" t="s">
        <v>1736</v>
      </c>
      <c r="E801" s="58" t="s">
        <v>1737</v>
      </c>
      <c r="F801" s="25" t="s">
        <v>1738</v>
      </c>
    </row>
    <row r="802" spans="1:6" x14ac:dyDescent="0.15">
      <c r="A802" s="55">
        <v>801</v>
      </c>
      <c r="B802" s="56">
        <v>1127</v>
      </c>
      <c r="C802" s="24" t="s">
        <v>412</v>
      </c>
      <c r="D802" s="57" t="s">
        <v>1739</v>
      </c>
      <c r="E802" s="58" t="s">
        <v>1740</v>
      </c>
      <c r="F802" s="25" t="s">
        <v>690</v>
      </c>
    </row>
    <row r="803" spans="1:6" x14ac:dyDescent="0.15">
      <c r="A803" s="55">
        <v>802</v>
      </c>
      <c r="B803" s="56">
        <v>1127</v>
      </c>
      <c r="C803" s="24" t="s">
        <v>412</v>
      </c>
      <c r="D803" s="57" t="s">
        <v>1741</v>
      </c>
      <c r="E803" s="58" t="s">
        <v>1742</v>
      </c>
      <c r="F803" s="25" t="s">
        <v>867</v>
      </c>
    </row>
    <row r="804" spans="1:6" x14ac:dyDescent="0.15">
      <c r="A804" s="55">
        <v>803</v>
      </c>
      <c r="B804" s="56">
        <v>1126</v>
      </c>
      <c r="C804" s="24" t="s">
        <v>412</v>
      </c>
      <c r="D804" s="57" t="s">
        <v>1743</v>
      </c>
      <c r="E804" s="58" t="s">
        <v>1744</v>
      </c>
      <c r="F804" s="25" t="s">
        <v>867</v>
      </c>
    </row>
    <row r="805" spans="1:6" x14ac:dyDescent="0.15">
      <c r="A805" s="55">
        <v>804</v>
      </c>
      <c r="B805" s="56">
        <v>1126</v>
      </c>
      <c r="C805" s="24" t="s">
        <v>412</v>
      </c>
      <c r="D805" s="57" t="s">
        <v>1745</v>
      </c>
      <c r="E805" s="58" t="s">
        <v>1746</v>
      </c>
      <c r="F805" s="25" t="s">
        <v>867</v>
      </c>
    </row>
    <row r="806" spans="1:6" x14ac:dyDescent="0.15">
      <c r="A806" s="55">
        <v>805</v>
      </c>
      <c r="B806" s="56">
        <v>1126</v>
      </c>
      <c r="C806" s="24" t="s">
        <v>412</v>
      </c>
      <c r="D806" s="57" t="s">
        <v>389</v>
      </c>
      <c r="E806" s="58" t="s">
        <v>1747</v>
      </c>
      <c r="F806" s="25" t="s">
        <v>526</v>
      </c>
    </row>
    <row r="807" spans="1:6" x14ac:dyDescent="0.15">
      <c r="A807" s="55">
        <v>806</v>
      </c>
      <c r="B807" s="56">
        <v>1126</v>
      </c>
      <c r="C807" s="24" t="s">
        <v>412</v>
      </c>
      <c r="D807" s="57" t="s">
        <v>333</v>
      </c>
      <c r="E807" s="58" t="s">
        <v>621</v>
      </c>
      <c r="F807" s="25" t="s">
        <v>420</v>
      </c>
    </row>
    <row r="808" spans="1:6" x14ac:dyDescent="0.15">
      <c r="A808" s="55">
        <v>807</v>
      </c>
      <c r="B808" s="56">
        <v>1126</v>
      </c>
      <c r="C808" s="24" t="s">
        <v>412</v>
      </c>
      <c r="D808" s="57" t="s">
        <v>1748</v>
      </c>
      <c r="E808" s="58" t="s">
        <v>1749</v>
      </c>
      <c r="F808" s="25" t="s">
        <v>420</v>
      </c>
    </row>
    <row r="809" spans="1:6" x14ac:dyDescent="0.15">
      <c r="A809" s="55">
        <v>808</v>
      </c>
      <c r="B809" s="56">
        <v>1126</v>
      </c>
      <c r="C809" s="24" t="s">
        <v>412</v>
      </c>
      <c r="D809" s="57" t="s">
        <v>1750</v>
      </c>
      <c r="E809" s="58" t="s">
        <v>1751</v>
      </c>
      <c r="F809" s="25" t="s">
        <v>420</v>
      </c>
    </row>
    <row r="810" spans="1:6" x14ac:dyDescent="0.15">
      <c r="A810" s="55">
        <v>809</v>
      </c>
      <c r="B810" s="56">
        <v>1127</v>
      </c>
      <c r="C810" s="24" t="s">
        <v>412</v>
      </c>
      <c r="D810" s="57" t="s">
        <v>1752</v>
      </c>
      <c r="E810" s="58" t="s">
        <v>1753</v>
      </c>
      <c r="F810" s="25" t="s">
        <v>420</v>
      </c>
    </row>
    <row r="811" spans="1:6" x14ac:dyDescent="0.15">
      <c r="A811" s="55">
        <v>810</v>
      </c>
      <c r="B811" s="56">
        <v>1127</v>
      </c>
      <c r="C811" s="24" t="s">
        <v>412</v>
      </c>
      <c r="D811" s="57" t="s">
        <v>1754</v>
      </c>
      <c r="E811" s="58" t="s">
        <v>1755</v>
      </c>
      <c r="F811" s="25" t="s">
        <v>420</v>
      </c>
    </row>
    <row r="812" spans="1:6" x14ac:dyDescent="0.15">
      <c r="A812" s="55">
        <v>811</v>
      </c>
      <c r="B812" s="56">
        <v>1127</v>
      </c>
      <c r="C812" s="24" t="s">
        <v>412</v>
      </c>
      <c r="D812" s="57" t="s">
        <v>1756</v>
      </c>
      <c r="E812" s="58" t="s">
        <v>1757</v>
      </c>
      <c r="F812" s="25" t="s">
        <v>420</v>
      </c>
    </row>
    <row r="813" spans="1:6" x14ac:dyDescent="0.15">
      <c r="A813" s="55">
        <v>812</v>
      </c>
      <c r="B813" s="56">
        <v>1129</v>
      </c>
      <c r="C813" s="24" t="s">
        <v>412</v>
      </c>
      <c r="D813" s="57" t="s">
        <v>1758</v>
      </c>
      <c r="E813" s="58" t="s">
        <v>1759</v>
      </c>
      <c r="F813" s="25" t="s">
        <v>867</v>
      </c>
    </row>
    <row r="814" spans="1:6" x14ac:dyDescent="0.15">
      <c r="A814" s="55">
        <v>813</v>
      </c>
      <c r="B814" s="56">
        <v>1129</v>
      </c>
      <c r="C814" s="24" t="s">
        <v>412</v>
      </c>
      <c r="D814" s="57" t="s">
        <v>159</v>
      </c>
      <c r="E814" s="58" t="s">
        <v>1760</v>
      </c>
      <c r="F814" s="25" t="s">
        <v>871</v>
      </c>
    </row>
    <row r="815" spans="1:6" x14ac:dyDescent="0.15">
      <c r="A815" s="55">
        <v>814</v>
      </c>
      <c r="B815" s="56">
        <v>1129</v>
      </c>
      <c r="C815" s="24" t="s">
        <v>412</v>
      </c>
      <c r="D815" s="57" t="s">
        <v>230</v>
      </c>
      <c r="E815" s="58" t="s">
        <v>1761</v>
      </c>
      <c r="F815" s="25" t="s">
        <v>707</v>
      </c>
    </row>
    <row r="816" spans="1:6" x14ac:dyDescent="0.15">
      <c r="A816" s="55">
        <v>815</v>
      </c>
      <c r="B816" s="56">
        <v>1129</v>
      </c>
      <c r="C816" s="24" t="s">
        <v>412</v>
      </c>
      <c r="D816" s="57" t="s">
        <v>1762</v>
      </c>
      <c r="E816" s="58" t="s">
        <v>1763</v>
      </c>
      <c r="F816" s="25" t="s">
        <v>545</v>
      </c>
    </row>
  </sheetData>
  <phoneticPr fontId="18"/>
  <dataValidations count="1">
    <dataValidation type="list" allowBlank="1" showInputMessage="1" showErrorMessage="1" sqref="C2:C816" xr:uid="{9BB2C789-4818-4AA5-AD43-84A9BEF1442D}">
      <formula1>"○,×"</formula1>
    </dataValidation>
  </dataValidations>
  <pageMargins left="0.7" right="0.7" top="0.75" bottom="0.75" header="0.3" footer="0.3"/>
  <pageSetup paperSize="9" orientation="portrait" r:id="rId1"/>
  <drawing r:id="rId2"/>
  <legacyDrawing r:id="rId3"/>
  <controls>
    <mc:AlternateContent xmlns:mc="http://schemas.openxmlformats.org/markup-compatibility/2006">
      <mc:Choice Requires="x14">
        <control shapeId="13319" r:id="rId4" name="AutoRefine">
          <controlPr defaultSize="0" autoLine="0" r:id="rId5">
            <anchor moveWithCells="1">
              <from>
                <xdr:col>6</xdr:col>
                <xdr:colOff>152400</xdr:colOff>
                <xdr:row>6</xdr:row>
                <xdr:rowOff>66675</xdr:rowOff>
              </from>
              <to>
                <xdr:col>8</xdr:col>
                <xdr:colOff>123825</xdr:colOff>
                <xdr:row>8</xdr:row>
                <xdr:rowOff>66675</xdr:rowOff>
              </to>
            </anchor>
          </controlPr>
        </control>
      </mc:Choice>
      <mc:Fallback>
        <control shapeId="13319" r:id="rId4" name="AutoRefine"/>
      </mc:Fallback>
    </mc:AlternateContent>
    <mc:AlternateContent xmlns:mc="http://schemas.openxmlformats.org/markup-compatibility/2006">
      <mc:Choice Requires="x14">
        <control shapeId="13320" r:id="rId6" name="Verify">
          <controlPr defaultSize="0" autoLine="0" r:id="rId7">
            <anchor moveWithCells="1">
              <from>
                <xdr:col>9</xdr:col>
                <xdr:colOff>0</xdr:colOff>
                <xdr:row>1</xdr:row>
                <xdr:rowOff>0</xdr:rowOff>
              </from>
              <to>
                <xdr:col>9</xdr:col>
                <xdr:colOff>1905000</xdr:colOff>
                <xdr:row>5</xdr:row>
                <xdr:rowOff>0</xdr:rowOff>
              </to>
            </anchor>
          </controlPr>
        </control>
      </mc:Choice>
      <mc:Fallback>
        <control shapeId="13320" r:id="rId6" name="Verify"/>
      </mc:Fallback>
    </mc:AlternateContent>
  </control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Initialize"/>
  <dimension ref="A1:R124"/>
  <sheetViews>
    <sheetView zoomScale="70" zoomScaleNormal="70" workbookViewId="0">
      <selection activeCell="N2" sqref="N2:R62"/>
    </sheetView>
  </sheetViews>
  <sheetFormatPr defaultRowHeight="13.5" x14ac:dyDescent="0.15"/>
  <cols>
    <col min="1" max="1" width="35.25" bestFit="1" customWidth="1"/>
    <col min="2" max="2" width="7.25" bestFit="1" customWidth="1"/>
    <col min="3" max="3" width="7.125" bestFit="1" customWidth="1"/>
    <col min="4" max="4" width="6.5" bestFit="1" customWidth="1"/>
    <col min="5" max="5" width="6.375" bestFit="1" customWidth="1"/>
    <col min="6" max="6" width="21.125" bestFit="1" customWidth="1"/>
    <col min="7" max="7" width="13.625" bestFit="1" customWidth="1"/>
    <col min="8" max="8" width="18" bestFit="1" customWidth="1"/>
    <col min="9" max="9" width="12.125" bestFit="1" customWidth="1"/>
    <col min="10" max="10" width="13.625" bestFit="1" customWidth="1"/>
    <col min="11" max="11" width="11.75" bestFit="1" customWidth="1"/>
    <col min="15" max="15" width="21.75" bestFit="1" customWidth="1"/>
  </cols>
  <sheetData>
    <row r="1" spans="1:18" x14ac:dyDescent="0.15">
      <c r="A1" s="4" t="s">
        <v>241</v>
      </c>
      <c r="B1" s="4" t="s">
        <v>233</v>
      </c>
      <c r="C1" s="4" t="s">
        <v>234</v>
      </c>
      <c r="D1" s="4" t="s">
        <v>231</v>
      </c>
      <c r="E1" s="7" t="s">
        <v>232</v>
      </c>
      <c r="F1" s="4" t="s">
        <v>271</v>
      </c>
      <c r="G1" s="4" t="s">
        <v>236</v>
      </c>
      <c r="H1" s="6" t="s">
        <v>235</v>
      </c>
      <c r="I1" s="4" t="s">
        <v>263</v>
      </c>
      <c r="J1" s="6" t="s">
        <v>237</v>
      </c>
      <c r="K1" s="4" t="s">
        <v>239</v>
      </c>
      <c r="L1" s="4" t="s">
        <v>240</v>
      </c>
      <c r="M1" s="4" t="s">
        <v>264</v>
      </c>
      <c r="N1" s="79" t="s">
        <v>347</v>
      </c>
      <c r="O1" s="80" t="s">
        <v>348</v>
      </c>
      <c r="P1" s="81" t="s">
        <v>349</v>
      </c>
      <c r="Q1" s="81" t="s">
        <v>350</v>
      </c>
      <c r="R1" s="82" t="s">
        <v>351</v>
      </c>
    </row>
    <row r="2" spans="1:18" x14ac:dyDescent="0.15">
      <c r="A2" s="3" t="s">
        <v>1764</v>
      </c>
      <c r="B2" s="3">
        <v>1</v>
      </c>
      <c r="C2" s="3">
        <v>1</v>
      </c>
      <c r="D2" s="3">
        <v>108</v>
      </c>
      <c r="E2" s="8">
        <v>126</v>
      </c>
      <c r="F2" s="3" t="b">
        <v>1</v>
      </c>
      <c r="G2" s="3">
        <v>1</v>
      </c>
      <c r="H2" s="5">
        <v>25</v>
      </c>
      <c r="I2" s="3" t="b">
        <v>0</v>
      </c>
      <c r="J2" s="5">
        <v>2</v>
      </c>
      <c r="K2" s="3">
        <v>0</v>
      </c>
      <c r="L2" s="3">
        <v>0</v>
      </c>
      <c r="M2" s="3" t="b">
        <v>1</v>
      </c>
      <c r="N2">
        <v>1</v>
      </c>
      <c r="O2" t="s">
        <v>628</v>
      </c>
      <c r="P2">
        <v>6</v>
      </c>
      <c r="Q2">
        <v>7</v>
      </c>
      <c r="R2">
        <v>0</v>
      </c>
    </row>
    <row r="3" spans="1:18" x14ac:dyDescent="0.15">
      <c r="A3" s="4" t="s">
        <v>242</v>
      </c>
      <c r="B3" s="4"/>
      <c r="C3" s="4"/>
      <c r="D3" s="4" t="s">
        <v>258</v>
      </c>
      <c r="E3" s="7" t="s">
        <v>259</v>
      </c>
      <c r="F3" s="4" t="s">
        <v>268</v>
      </c>
      <c r="G3" s="59"/>
      <c r="H3" s="6" t="s">
        <v>284</v>
      </c>
      <c r="N3">
        <v>1</v>
      </c>
      <c r="O3" t="s">
        <v>629</v>
      </c>
      <c r="P3">
        <v>8</v>
      </c>
      <c r="Q3">
        <v>9</v>
      </c>
      <c r="R3">
        <v>1</v>
      </c>
    </row>
    <row r="4" spans="1:18" x14ac:dyDescent="0.15">
      <c r="A4" s="3" t="s">
        <v>1765</v>
      </c>
      <c r="B4" s="3"/>
      <c r="C4" s="3"/>
      <c r="D4" s="3">
        <v>0</v>
      </c>
      <c r="E4" s="8">
        <v>60</v>
      </c>
      <c r="F4" s="3" t="b">
        <v>1</v>
      </c>
      <c r="G4" s="60"/>
      <c r="H4" s="5">
        <v>19</v>
      </c>
      <c r="N4">
        <v>1</v>
      </c>
      <c r="O4" t="s">
        <v>630</v>
      </c>
      <c r="P4">
        <v>10</v>
      </c>
      <c r="Q4">
        <v>11</v>
      </c>
      <c r="R4">
        <v>2</v>
      </c>
    </row>
    <row r="5" spans="1:18" x14ac:dyDescent="0.15">
      <c r="A5" s="2"/>
      <c r="F5" s="4" t="s">
        <v>272</v>
      </c>
      <c r="N5">
        <v>1</v>
      </c>
      <c r="O5" t="s">
        <v>631</v>
      </c>
      <c r="P5">
        <v>12</v>
      </c>
      <c r="Q5">
        <v>12</v>
      </c>
      <c r="R5">
        <v>3</v>
      </c>
    </row>
    <row r="6" spans="1:18" x14ac:dyDescent="0.15">
      <c r="A6" s="4" t="s">
        <v>275</v>
      </c>
      <c r="F6" s="3" t="b">
        <v>1</v>
      </c>
      <c r="N6">
        <v>1</v>
      </c>
      <c r="O6" t="s">
        <v>632</v>
      </c>
      <c r="P6">
        <v>13</v>
      </c>
      <c r="Q6">
        <v>13</v>
      </c>
      <c r="R6">
        <v>4</v>
      </c>
    </row>
    <row r="7" spans="1:18" x14ac:dyDescent="0.15">
      <c r="A7" s="3" t="s">
        <v>346</v>
      </c>
      <c r="F7" s="4" t="s">
        <v>273</v>
      </c>
      <c r="N7">
        <v>1</v>
      </c>
      <c r="O7" t="s">
        <v>633</v>
      </c>
      <c r="P7">
        <v>14</v>
      </c>
      <c r="Q7">
        <v>15</v>
      </c>
      <c r="R7">
        <v>5</v>
      </c>
    </row>
    <row r="8" spans="1:18" x14ac:dyDescent="0.15">
      <c r="A8" s="4" t="s">
        <v>286</v>
      </c>
      <c r="F8" s="3" t="b">
        <v>1</v>
      </c>
      <c r="N8">
        <v>1</v>
      </c>
      <c r="O8" t="s">
        <v>634</v>
      </c>
      <c r="P8">
        <v>16</v>
      </c>
      <c r="Q8">
        <v>17</v>
      </c>
      <c r="R8">
        <v>6</v>
      </c>
    </row>
    <row r="9" spans="1:18" x14ac:dyDescent="0.15">
      <c r="A9" s="3" t="b">
        <v>1</v>
      </c>
      <c r="B9">
        <v>1</v>
      </c>
      <c r="C9">
        <v>1</v>
      </c>
      <c r="D9">
        <v>0</v>
      </c>
      <c r="E9">
        <v>0</v>
      </c>
      <c r="F9" s="4" t="s">
        <v>274</v>
      </c>
      <c r="H9" s="1"/>
      <c r="N9">
        <v>1</v>
      </c>
      <c r="O9" t="s">
        <v>635</v>
      </c>
      <c r="P9">
        <v>18</v>
      </c>
      <c r="Q9">
        <v>19</v>
      </c>
      <c r="R9">
        <v>7</v>
      </c>
    </row>
    <row r="10" spans="1:18" x14ac:dyDescent="0.15">
      <c r="F10" s="3" t="b">
        <v>1</v>
      </c>
      <c r="N10">
        <v>1</v>
      </c>
      <c r="O10" t="s">
        <v>636</v>
      </c>
      <c r="P10">
        <v>20</v>
      </c>
      <c r="Q10">
        <v>24</v>
      </c>
      <c r="R10">
        <v>8</v>
      </c>
    </row>
    <row r="11" spans="1:18" x14ac:dyDescent="0.15">
      <c r="F11" s="4" t="s">
        <v>265</v>
      </c>
      <c r="N11">
        <v>1</v>
      </c>
      <c r="O11" t="s">
        <v>637</v>
      </c>
      <c r="P11">
        <v>26</v>
      </c>
      <c r="Q11">
        <v>27</v>
      </c>
      <c r="R11">
        <v>9</v>
      </c>
    </row>
    <row r="12" spans="1:18" x14ac:dyDescent="0.15">
      <c r="F12" s="3" t="b">
        <v>1</v>
      </c>
      <c r="N12">
        <v>1</v>
      </c>
      <c r="O12" t="s">
        <v>638</v>
      </c>
      <c r="P12">
        <v>28</v>
      </c>
      <c r="Q12">
        <v>29</v>
      </c>
      <c r="R12">
        <v>10</v>
      </c>
    </row>
    <row r="13" spans="1:18" x14ac:dyDescent="0.15">
      <c r="F13" s="4" t="s">
        <v>266</v>
      </c>
      <c r="N13">
        <v>1</v>
      </c>
      <c r="O13" t="s">
        <v>639</v>
      </c>
      <c r="P13">
        <v>30</v>
      </c>
      <c r="Q13">
        <v>31</v>
      </c>
      <c r="R13">
        <v>11</v>
      </c>
    </row>
    <row r="14" spans="1:18" x14ac:dyDescent="0.15">
      <c r="F14" s="3" t="b">
        <v>1</v>
      </c>
      <c r="N14">
        <v>1</v>
      </c>
      <c r="O14" t="s">
        <v>640</v>
      </c>
      <c r="P14">
        <v>32</v>
      </c>
      <c r="Q14">
        <v>33</v>
      </c>
      <c r="R14">
        <v>12</v>
      </c>
    </row>
    <row r="15" spans="1:18" x14ac:dyDescent="0.15">
      <c r="F15" s="4" t="s">
        <v>269</v>
      </c>
      <c r="N15">
        <v>1</v>
      </c>
      <c r="O15" t="s">
        <v>641</v>
      </c>
      <c r="P15">
        <v>36</v>
      </c>
      <c r="Q15">
        <v>37</v>
      </c>
      <c r="R15">
        <v>13</v>
      </c>
    </row>
    <row r="16" spans="1:18" x14ac:dyDescent="0.15">
      <c r="F16" s="3" t="b">
        <v>1</v>
      </c>
      <c r="N16">
        <v>1</v>
      </c>
      <c r="O16" t="s">
        <v>642</v>
      </c>
      <c r="P16">
        <v>38</v>
      </c>
      <c r="Q16">
        <v>39</v>
      </c>
      <c r="R16">
        <v>14</v>
      </c>
    </row>
    <row r="17" spans="6:18" x14ac:dyDescent="0.15">
      <c r="F17" s="4" t="s">
        <v>270</v>
      </c>
      <c r="N17">
        <v>1</v>
      </c>
      <c r="O17" t="s">
        <v>643</v>
      </c>
      <c r="P17">
        <v>40</v>
      </c>
      <c r="Q17">
        <v>41</v>
      </c>
      <c r="R17">
        <v>15</v>
      </c>
    </row>
    <row r="18" spans="6:18" x14ac:dyDescent="0.15">
      <c r="F18" s="3" t="b">
        <v>1</v>
      </c>
      <c r="N18">
        <v>1</v>
      </c>
      <c r="O18" t="s">
        <v>644</v>
      </c>
      <c r="P18">
        <v>42</v>
      </c>
      <c r="Q18">
        <v>43</v>
      </c>
      <c r="R18">
        <v>16</v>
      </c>
    </row>
    <row r="19" spans="6:18" x14ac:dyDescent="0.15">
      <c r="F19" s="4" t="s">
        <v>267</v>
      </c>
      <c r="N19">
        <v>1</v>
      </c>
      <c r="O19" t="s">
        <v>645</v>
      </c>
      <c r="P19">
        <v>44</v>
      </c>
      <c r="Q19">
        <v>44</v>
      </c>
      <c r="R19">
        <v>17</v>
      </c>
    </row>
    <row r="20" spans="6:18" x14ac:dyDescent="0.15">
      <c r="F20" s="3" t="b">
        <v>1</v>
      </c>
      <c r="N20">
        <v>1</v>
      </c>
      <c r="O20" t="s">
        <v>646</v>
      </c>
      <c r="P20">
        <v>46</v>
      </c>
      <c r="Q20">
        <v>47</v>
      </c>
      <c r="R20">
        <v>18</v>
      </c>
    </row>
    <row r="21" spans="6:18" x14ac:dyDescent="0.15">
      <c r="F21" s="50" t="s">
        <v>282</v>
      </c>
      <c r="N21">
        <v>1</v>
      </c>
      <c r="O21" t="s">
        <v>647</v>
      </c>
      <c r="P21">
        <v>48</v>
      </c>
      <c r="Q21">
        <v>49</v>
      </c>
      <c r="R21">
        <v>19</v>
      </c>
    </row>
    <row r="22" spans="6:18" x14ac:dyDescent="0.15">
      <c r="F22" s="3" t="b">
        <v>1</v>
      </c>
      <c r="N22">
        <v>1</v>
      </c>
      <c r="O22" t="s">
        <v>648</v>
      </c>
      <c r="P22">
        <v>50</v>
      </c>
      <c r="Q22">
        <v>51</v>
      </c>
      <c r="R22">
        <v>20</v>
      </c>
    </row>
    <row r="23" spans="6:18" x14ac:dyDescent="0.15">
      <c r="F23" s="50" t="s">
        <v>283</v>
      </c>
      <c r="N23">
        <v>1</v>
      </c>
      <c r="O23" t="s">
        <v>649</v>
      </c>
      <c r="P23">
        <v>52</v>
      </c>
      <c r="Q23">
        <v>53</v>
      </c>
      <c r="R23">
        <v>21</v>
      </c>
    </row>
    <row r="24" spans="6:18" x14ac:dyDescent="0.15">
      <c r="F24" s="3" t="b">
        <v>1</v>
      </c>
      <c r="N24">
        <v>1</v>
      </c>
      <c r="O24" t="s">
        <v>650</v>
      </c>
      <c r="P24">
        <v>55</v>
      </c>
      <c r="Q24">
        <v>55</v>
      </c>
      <c r="R24">
        <v>22</v>
      </c>
    </row>
    <row r="25" spans="6:18" x14ac:dyDescent="0.15">
      <c r="F25" s="50" t="s">
        <v>276</v>
      </c>
      <c r="N25">
        <v>1</v>
      </c>
      <c r="O25" t="s">
        <v>651</v>
      </c>
      <c r="P25">
        <v>56</v>
      </c>
      <c r="Q25">
        <v>57</v>
      </c>
      <c r="R25">
        <v>23</v>
      </c>
    </row>
    <row r="26" spans="6:18" x14ac:dyDescent="0.15">
      <c r="F26" s="3" t="b">
        <v>1</v>
      </c>
      <c r="N26">
        <v>1</v>
      </c>
      <c r="O26" t="s">
        <v>652</v>
      </c>
      <c r="P26">
        <v>58</v>
      </c>
      <c r="Q26">
        <v>59</v>
      </c>
      <c r="R26">
        <v>24</v>
      </c>
    </row>
    <row r="27" spans="6:18" x14ac:dyDescent="0.15">
      <c r="N27">
        <v>1</v>
      </c>
      <c r="O27" t="s">
        <v>653</v>
      </c>
      <c r="P27">
        <v>60</v>
      </c>
      <c r="Q27">
        <v>61</v>
      </c>
      <c r="R27">
        <v>25</v>
      </c>
    </row>
    <row r="28" spans="6:18" x14ac:dyDescent="0.15">
      <c r="N28">
        <v>1</v>
      </c>
      <c r="O28" t="s">
        <v>654</v>
      </c>
      <c r="P28">
        <v>62</v>
      </c>
      <c r="Q28">
        <v>63</v>
      </c>
      <c r="R28">
        <v>26</v>
      </c>
    </row>
    <row r="29" spans="6:18" x14ac:dyDescent="0.15">
      <c r="N29" s="86">
        <v>1</v>
      </c>
      <c r="O29" s="90" t="s">
        <v>655</v>
      </c>
      <c r="P29" s="86">
        <v>64</v>
      </c>
      <c r="Q29" s="86">
        <v>65</v>
      </c>
      <c r="R29">
        <v>27</v>
      </c>
    </row>
    <row r="30" spans="6:18" x14ac:dyDescent="0.15">
      <c r="N30" s="86">
        <v>1</v>
      </c>
      <c r="O30" s="87" t="s">
        <v>656</v>
      </c>
      <c r="P30" s="86">
        <v>66</v>
      </c>
      <c r="Q30" s="86">
        <v>67</v>
      </c>
      <c r="R30">
        <v>28</v>
      </c>
    </row>
    <row r="31" spans="6:18" x14ac:dyDescent="0.15">
      <c r="N31" s="86">
        <v>1</v>
      </c>
      <c r="O31" s="87" t="s">
        <v>657</v>
      </c>
      <c r="P31" s="86">
        <v>68</v>
      </c>
      <c r="Q31" s="86">
        <v>69</v>
      </c>
      <c r="R31">
        <v>29</v>
      </c>
    </row>
    <row r="32" spans="6:18" x14ac:dyDescent="0.15">
      <c r="N32" s="86">
        <v>1</v>
      </c>
      <c r="O32" s="87" t="s">
        <v>658</v>
      </c>
      <c r="P32" s="86">
        <v>70</v>
      </c>
      <c r="Q32" s="86">
        <v>70</v>
      </c>
      <c r="R32">
        <v>30</v>
      </c>
    </row>
    <row r="33" spans="14:18" x14ac:dyDescent="0.15">
      <c r="N33" s="86">
        <v>1</v>
      </c>
      <c r="O33" s="87" t="s">
        <v>659</v>
      </c>
      <c r="P33" s="86">
        <v>71</v>
      </c>
      <c r="Q33" s="86">
        <v>71</v>
      </c>
      <c r="R33">
        <v>31</v>
      </c>
    </row>
    <row r="34" spans="14:18" x14ac:dyDescent="0.15">
      <c r="N34" s="86">
        <v>1</v>
      </c>
      <c r="O34" s="90" t="s">
        <v>660</v>
      </c>
      <c r="P34" s="86">
        <v>72</v>
      </c>
      <c r="Q34" s="86">
        <v>73</v>
      </c>
      <c r="R34">
        <v>32</v>
      </c>
    </row>
    <row r="35" spans="14:18" x14ac:dyDescent="0.15">
      <c r="N35" s="86">
        <v>1</v>
      </c>
      <c r="O35" s="87" t="s">
        <v>661</v>
      </c>
      <c r="P35" s="86">
        <v>74</v>
      </c>
      <c r="Q35" s="86">
        <v>75</v>
      </c>
      <c r="R35">
        <v>33</v>
      </c>
    </row>
    <row r="36" spans="14:18" x14ac:dyDescent="0.15">
      <c r="N36" s="86">
        <v>1</v>
      </c>
      <c r="O36" s="87" t="s">
        <v>662</v>
      </c>
      <c r="P36" s="86">
        <v>76</v>
      </c>
      <c r="Q36" s="86">
        <v>77</v>
      </c>
      <c r="R36">
        <v>34</v>
      </c>
    </row>
    <row r="37" spans="14:18" x14ac:dyDescent="0.15">
      <c r="N37" s="86">
        <v>1</v>
      </c>
      <c r="O37" s="87" t="s">
        <v>663</v>
      </c>
      <c r="P37" s="86">
        <v>78</v>
      </c>
      <c r="Q37" s="86">
        <v>79</v>
      </c>
      <c r="R37">
        <v>35</v>
      </c>
    </row>
    <row r="38" spans="14:18" x14ac:dyDescent="0.15">
      <c r="N38" s="86">
        <v>1</v>
      </c>
      <c r="O38" s="87" t="s">
        <v>664</v>
      </c>
      <c r="P38" s="86">
        <v>80</v>
      </c>
      <c r="Q38" s="86">
        <v>81</v>
      </c>
      <c r="R38">
        <v>36</v>
      </c>
    </row>
    <row r="39" spans="14:18" x14ac:dyDescent="0.15">
      <c r="N39" s="86">
        <v>1</v>
      </c>
      <c r="O39" s="87" t="s">
        <v>665</v>
      </c>
      <c r="P39" s="86">
        <v>82</v>
      </c>
      <c r="Q39" s="86">
        <v>83</v>
      </c>
      <c r="R39">
        <v>37</v>
      </c>
    </row>
    <row r="40" spans="14:18" x14ac:dyDescent="0.15">
      <c r="N40" s="86">
        <v>1</v>
      </c>
      <c r="O40" s="87" t="s">
        <v>666</v>
      </c>
      <c r="P40" s="86">
        <v>84</v>
      </c>
      <c r="Q40" s="86">
        <v>85</v>
      </c>
      <c r="R40">
        <v>38</v>
      </c>
    </row>
    <row r="41" spans="14:18" x14ac:dyDescent="0.15">
      <c r="N41" s="86">
        <v>1</v>
      </c>
      <c r="O41" s="87" t="s">
        <v>667</v>
      </c>
      <c r="P41" s="86">
        <v>86</v>
      </c>
      <c r="Q41" s="86">
        <v>87</v>
      </c>
      <c r="R41">
        <v>39</v>
      </c>
    </row>
    <row r="42" spans="14:18" x14ac:dyDescent="0.15">
      <c r="N42" s="86">
        <v>1</v>
      </c>
      <c r="O42" s="87" t="s">
        <v>668</v>
      </c>
      <c r="P42" s="86">
        <v>88</v>
      </c>
      <c r="Q42" s="86">
        <v>89</v>
      </c>
      <c r="R42">
        <v>40</v>
      </c>
    </row>
    <row r="43" spans="14:18" x14ac:dyDescent="0.15">
      <c r="N43" s="86">
        <v>1</v>
      </c>
      <c r="O43" s="87" t="s">
        <v>669</v>
      </c>
      <c r="P43" s="86">
        <v>90</v>
      </c>
      <c r="Q43" s="86">
        <v>91</v>
      </c>
      <c r="R43">
        <v>41</v>
      </c>
    </row>
    <row r="44" spans="14:18" x14ac:dyDescent="0.15">
      <c r="N44" s="86">
        <v>1</v>
      </c>
      <c r="O44" s="87" t="s">
        <v>670</v>
      </c>
      <c r="P44" s="86">
        <v>92</v>
      </c>
      <c r="Q44" s="86">
        <v>93</v>
      </c>
      <c r="R44">
        <v>42</v>
      </c>
    </row>
    <row r="45" spans="14:18" x14ac:dyDescent="0.15">
      <c r="N45" s="86">
        <v>1</v>
      </c>
      <c r="O45" s="87" t="s">
        <v>671</v>
      </c>
      <c r="P45" s="86">
        <v>94</v>
      </c>
      <c r="Q45" s="86">
        <v>94</v>
      </c>
      <c r="R45">
        <v>43</v>
      </c>
    </row>
    <row r="46" spans="14:18" x14ac:dyDescent="0.15">
      <c r="N46" s="86">
        <v>1</v>
      </c>
      <c r="O46" s="87" t="s">
        <v>672</v>
      </c>
      <c r="P46" s="86">
        <v>96</v>
      </c>
      <c r="Q46" s="86">
        <v>96</v>
      </c>
      <c r="R46">
        <v>44</v>
      </c>
    </row>
    <row r="47" spans="14:18" x14ac:dyDescent="0.15">
      <c r="N47" s="86">
        <v>1</v>
      </c>
      <c r="O47" s="87" t="s">
        <v>673</v>
      </c>
      <c r="P47" s="86">
        <v>98</v>
      </c>
      <c r="Q47" s="86">
        <v>99</v>
      </c>
      <c r="R47">
        <v>45</v>
      </c>
    </row>
    <row r="48" spans="14:18" x14ac:dyDescent="0.15">
      <c r="N48" s="86">
        <v>1</v>
      </c>
      <c r="O48" s="87" t="s">
        <v>674</v>
      </c>
      <c r="P48" s="86">
        <v>100</v>
      </c>
      <c r="Q48" s="86">
        <v>101</v>
      </c>
      <c r="R48">
        <v>46</v>
      </c>
    </row>
    <row r="49" spans="14:18" x14ac:dyDescent="0.15">
      <c r="N49" s="86">
        <v>1</v>
      </c>
      <c r="O49" s="87" t="s">
        <v>675</v>
      </c>
      <c r="P49" s="86">
        <v>102</v>
      </c>
      <c r="Q49" s="86">
        <v>103</v>
      </c>
      <c r="R49">
        <v>47</v>
      </c>
    </row>
    <row r="50" spans="14:18" x14ac:dyDescent="0.15">
      <c r="N50" s="86">
        <v>1</v>
      </c>
      <c r="O50" s="87" t="s">
        <v>676</v>
      </c>
      <c r="P50" s="86">
        <v>104</v>
      </c>
      <c r="Q50" s="86">
        <v>105</v>
      </c>
      <c r="R50">
        <v>48</v>
      </c>
    </row>
    <row r="51" spans="14:18" x14ac:dyDescent="0.15">
      <c r="N51" s="83">
        <v>1</v>
      </c>
      <c r="O51" s="84" t="s">
        <v>677</v>
      </c>
      <c r="P51" s="83">
        <v>106</v>
      </c>
      <c r="Q51" s="83">
        <v>107</v>
      </c>
      <c r="R51">
        <v>49</v>
      </c>
    </row>
    <row r="52" spans="14:18" x14ac:dyDescent="0.15">
      <c r="N52" s="83">
        <v>1</v>
      </c>
      <c r="O52" s="84" t="s">
        <v>678</v>
      </c>
      <c r="P52" s="83">
        <v>108</v>
      </c>
      <c r="Q52" s="83">
        <v>109</v>
      </c>
      <c r="R52">
        <v>50</v>
      </c>
    </row>
    <row r="53" spans="14:18" x14ac:dyDescent="0.15">
      <c r="N53" s="83">
        <v>1</v>
      </c>
      <c r="O53" s="84" t="s">
        <v>679</v>
      </c>
      <c r="P53" s="83">
        <v>110</v>
      </c>
      <c r="Q53" s="83">
        <v>111</v>
      </c>
      <c r="R53">
        <v>51</v>
      </c>
    </row>
    <row r="54" spans="14:18" x14ac:dyDescent="0.15">
      <c r="N54" s="83">
        <v>1</v>
      </c>
      <c r="O54" s="84" t="s">
        <v>680</v>
      </c>
      <c r="P54" s="83">
        <v>112</v>
      </c>
      <c r="Q54" s="83">
        <v>112</v>
      </c>
      <c r="R54">
        <v>52</v>
      </c>
    </row>
    <row r="55" spans="14:18" x14ac:dyDescent="0.15">
      <c r="N55" s="83">
        <v>1</v>
      </c>
      <c r="O55" s="84" t="s">
        <v>681</v>
      </c>
      <c r="P55" s="83">
        <v>113</v>
      </c>
      <c r="Q55" s="83">
        <v>113</v>
      </c>
      <c r="R55">
        <v>53</v>
      </c>
    </row>
    <row r="56" spans="14:18" x14ac:dyDescent="0.15">
      <c r="N56" s="83">
        <v>1</v>
      </c>
      <c r="O56" s="84" t="s">
        <v>682</v>
      </c>
      <c r="P56" s="83">
        <v>114</v>
      </c>
      <c r="Q56" s="83">
        <v>115</v>
      </c>
      <c r="R56">
        <v>54</v>
      </c>
    </row>
    <row r="57" spans="14:18" x14ac:dyDescent="0.15">
      <c r="N57" s="83">
        <v>1</v>
      </c>
      <c r="O57" s="84" t="s">
        <v>683</v>
      </c>
      <c r="P57" s="83">
        <v>116</v>
      </c>
      <c r="Q57" s="83">
        <v>117</v>
      </c>
      <c r="R57">
        <v>55</v>
      </c>
    </row>
    <row r="58" spans="14:18" x14ac:dyDescent="0.15">
      <c r="N58" s="83">
        <v>1</v>
      </c>
      <c r="O58" s="84" t="s">
        <v>684</v>
      </c>
      <c r="P58" s="83">
        <v>118</v>
      </c>
      <c r="Q58" s="83">
        <v>119</v>
      </c>
      <c r="R58">
        <v>56</v>
      </c>
    </row>
    <row r="59" spans="14:18" x14ac:dyDescent="0.15">
      <c r="N59" s="83">
        <v>1</v>
      </c>
      <c r="O59" s="84" t="s">
        <v>685</v>
      </c>
      <c r="P59" s="83">
        <v>120</v>
      </c>
      <c r="Q59" s="83">
        <v>121</v>
      </c>
      <c r="R59">
        <v>57</v>
      </c>
    </row>
    <row r="60" spans="14:18" x14ac:dyDescent="0.15">
      <c r="N60" s="83">
        <v>1</v>
      </c>
      <c r="O60" s="84" t="s">
        <v>686</v>
      </c>
      <c r="P60" s="83">
        <v>125</v>
      </c>
      <c r="Q60" s="83">
        <v>125</v>
      </c>
      <c r="R60">
        <v>58</v>
      </c>
    </row>
    <row r="61" spans="14:18" x14ac:dyDescent="0.15">
      <c r="N61" s="83">
        <v>1</v>
      </c>
      <c r="O61" s="84" t="s">
        <v>687</v>
      </c>
      <c r="P61" s="83">
        <v>126</v>
      </c>
      <c r="Q61" s="83">
        <v>127</v>
      </c>
      <c r="R61">
        <v>59</v>
      </c>
    </row>
    <row r="62" spans="14:18" x14ac:dyDescent="0.15">
      <c r="N62" s="83">
        <v>1</v>
      </c>
      <c r="O62" s="84" t="s">
        <v>688</v>
      </c>
      <c r="P62" s="83">
        <v>128</v>
      </c>
      <c r="Q62" s="83">
        <v>129</v>
      </c>
      <c r="R62">
        <v>60</v>
      </c>
    </row>
    <row r="63" spans="14:18" x14ac:dyDescent="0.15">
      <c r="N63" s="83"/>
      <c r="O63" s="84"/>
      <c r="P63" s="85"/>
      <c r="Q63" s="85"/>
    </row>
    <row r="64" spans="14:18" x14ac:dyDescent="0.15">
      <c r="N64" s="83"/>
      <c r="O64" s="84"/>
      <c r="P64" s="85"/>
      <c r="Q64" s="85"/>
    </row>
    <row r="65" spans="14:17" x14ac:dyDescent="0.15">
      <c r="N65" s="83"/>
      <c r="O65" s="84"/>
      <c r="P65" s="85"/>
      <c r="Q65" s="85"/>
    </row>
    <row r="66" spans="14:17" x14ac:dyDescent="0.15">
      <c r="N66" s="83"/>
      <c r="O66" s="84"/>
      <c r="P66" s="85"/>
      <c r="Q66" s="85"/>
    </row>
    <row r="67" spans="14:17" x14ac:dyDescent="0.15">
      <c r="N67" s="83"/>
      <c r="O67" s="84"/>
      <c r="P67" s="85"/>
      <c r="Q67" s="85"/>
    </row>
    <row r="68" spans="14:17" x14ac:dyDescent="0.15">
      <c r="N68" s="83"/>
      <c r="O68" s="84"/>
      <c r="P68" s="85"/>
      <c r="Q68" s="85"/>
    </row>
    <row r="69" spans="14:17" x14ac:dyDescent="0.15">
      <c r="N69" s="83"/>
      <c r="O69" s="84"/>
      <c r="P69" s="85"/>
      <c r="Q69" s="85"/>
    </row>
    <row r="70" spans="14:17" x14ac:dyDescent="0.15">
      <c r="N70" s="83"/>
      <c r="O70" s="84"/>
      <c r="P70" s="85"/>
      <c r="Q70" s="85"/>
    </row>
    <row r="71" spans="14:17" x14ac:dyDescent="0.15">
      <c r="N71" s="83"/>
      <c r="O71" s="84"/>
      <c r="P71" s="85"/>
      <c r="Q71" s="85"/>
    </row>
    <row r="72" spans="14:17" x14ac:dyDescent="0.15">
      <c r="N72" s="83"/>
      <c r="O72" s="84"/>
      <c r="P72" s="85"/>
      <c r="Q72" s="85"/>
    </row>
    <row r="73" spans="14:17" x14ac:dyDescent="0.15">
      <c r="N73" s="83"/>
      <c r="O73" s="84"/>
      <c r="P73" s="85"/>
      <c r="Q73" s="85"/>
    </row>
    <row r="74" spans="14:17" x14ac:dyDescent="0.15">
      <c r="N74" s="83"/>
      <c r="O74" s="84"/>
      <c r="P74" s="85"/>
      <c r="Q74" s="85"/>
    </row>
    <row r="75" spans="14:17" x14ac:dyDescent="0.15">
      <c r="N75" s="83"/>
      <c r="O75" s="84"/>
      <c r="P75" s="85"/>
      <c r="Q75" s="85"/>
    </row>
    <row r="76" spans="14:17" x14ac:dyDescent="0.15">
      <c r="N76" s="83"/>
      <c r="O76" s="84"/>
      <c r="P76" s="85"/>
      <c r="Q76" s="85"/>
    </row>
    <row r="77" spans="14:17" x14ac:dyDescent="0.15">
      <c r="N77" s="83"/>
      <c r="O77" s="84"/>
      <c r="P77" s="85"/>
      <c r="Q77" s="85"/>
    </row>
    <row r="78" spans="14:17" x14ac:dyDescent="0.15">
      <c r="N78" s="83"/>
      <c r="O78" s="84"/>
      <c r="P78" s="85"/>
      <c r="Q78" s="85"/>
    </row>
    <row r="79" spans="14:17" x14ac:dyDescent="0.15">
      <c r="N79" s="83"/>
      <c r="O79" s="84"/>
      <c r="P79" s="85"/>
      <c r="Q79" s="85"/>
    </row>
    <row r="80" spans="14:17" x14ac:dyDescent="0.15">
      <c r="N80" s="83"/>
      <c r="O80" s="84"/>
      <c r="P80" s="85"/>
      <c r="Q80" s="85"/>
    </row>
    <row r="81" spans="14:17" x14ac:dyDescent="0.15">
      <c r="N81" s="83"/>
      <c r="O81" s="84"/>
      <c r="P81" s="85"/>
      <c r="Q81" s="85"/>
    </row>
    <row r="82" spans="14:17" x14ac:dyDescent="0.15">
      <c r="N82" s="83"/>
      <c r="O82" s="84"/>
      <c r="P82" s="85"/>
      <c r="Q82" s="85"/>
    </row>
    <row r="83" spans="14:17" x14ac:dyDescent="0.15">
      <c r="N83" s="83"/>
      <c r="O83" s="84"/>
      <c r="P83" s="85"/>
      <c r="Q83" s="85"/>
    </row>
    <row r="84" spans="14:17" x14ac:dyDescent="0.15">
      <c r="N84" s="83"/>
      <c r="O84" s="84"/>
      <c r="P84" s="85"/>
      <c r="Q84" s="85"/>
    </row>
    <row r="85" spans="14:17" x14ac:dyDescent="0.15">
      <c r="N85" s="83"/>
      <c r="O85" s="84"/>
      <c r="P85" s="85"/>
      <c r="Q85" s="85"/>
    </row>
    <row r="86" spans="14:17" x14ac:dyDescent="0.15">
      <c r="N86" s="83"/>
      <c r="O86" s="84"/>
      <c r="P86" s="85"/>
      <c r="Q86" s="85"/>
    </row>
    <row r="87" spans="14:17" x14ac:dyDescent="0.15">
      <c r="N87" s="83"/>
      <c r="O87" s="84"/>
      <c r="P87" s="85"/>
      <c r="Q87" s="85"/>
    </row>
    <row r="88" spans="14:17" x14ac:dyDescent="0.15">
      <c r="N88" s="83"/>
      <c r="O88" s="84"/>
      <c r="P88" s="85"/>
      <c r="Q88" s="85"/>
    </row>
    <row r="89" spans="14:17" x14ac:dyDescent="0.15">
      <c r="N89" s="83"/>
      <c r="O89" s="84"/>
      <c r="P89" s="85"/>
      <c r="Q89" s="85"/>
    </row>
    <row r="90" spans="14:17" x14ac:dyDescent="0.15">
      <c r="N90" s="83"/>
      <c r="O90" s="84"/>
      <c r="P90" s="85"/>
      <c r="Q90" s="85"/>
    </row>
    <row r="91" spans="14:17" x14ac:dyDescent="0.15">
      <c r="N91" s="83"/>
      <c r="O91" s="84"/>
      <c r="P91" s="85"/>
      <c r="Q91" s="85"/>
    </row>
    <row r="92" spans="14:17" x14ac:dyDescent="0.15">
      <c r="N92" s="83"/>
      <c r="O92" s="84"/>
      <c r="P92" s="85"/>
      <c r="Q92" s="85"/>
    </row>
    <row r="93" spans="14:17" x14ac:dyDescent="0.15">
      <c r="N93" s="83"/>
      <c r="O93" s="84"/>
      <c r="P93" s="85"/>
      <c r="Q93" s="85"/>
    </row>
    <row r="94" spans="14:17" x14ac:dyDescent="0.15">
      <c r="N94" s="83"/>
      <c r="O94" s="84"/>
      <c r="P94" s="85"/>
      <c r="Q94" s="85"/>
    </row>
    <row r="95" spans="14:17" x14ac:dyDescent="0.15">
      <c r="N95" s="83"/>
      <c r="O95" s="84"/>
      <c r="P95" s="85"/>
      <c r="Q95" s="85"/>
    </row>
    <row r="96" spans="14:17" x14ac:dyDescent="0.15">
      <c r="N96" s="83"/>
      <c r="O96" s="84"/>
      <c r="P96" s="85"/>
      <c r="Q96" s="85"/>
    </row>
    <row r="97" spans="1:17" x14ac:dyDescent="0.15">
      <c r="N97" s="83"/>
      <c r="O97" s="84"/>
      <c r="P97" s="85"/>
      <c r="Q97" s="85"/>
    </row>
    <row r="98" spans="1:17" x14ac:dyDescent="0.15">
      <c r="N98" s="83"/>
      <c r="O98" s="84"/>
      <c r="P98" s="85"/>
      <c r="Q98" s="85"/>
    </row>
    <row r="99" spans="1:17" x14ac:dyDescent="0.15">
      <c r="A99">
        <v>0</v>
      </c>
      <c r="N99" s="83"/>
      <c r="O99" s="84"/>
      <c r="P99" s="85"/>
      <c r="Q99" s="85"/>
    </row>
    <row r="100" spans="1:17" x14ac:dyDescent="0.15">
      <c r="N100" s="83"/>
      <c r="O100" s="84"/>
      <c r="P100" s="85"/>
      <c r="Q100" s="85"/>
    </row>
    <row r="101" spans="1:17" x14ac:dyDescent="0.15">
      <c r="N101" s="83"/>
      <c r="O101" s="84"/>
      <c r="P101" s="85"/>
      <c r="Q101" s="85"/>
    </row>
    <row r="102" spans="1:17" x14ac:dyDescent="0.15">
      <c r="N102" s="83"/>
      <c r="O102" s="84"/>
      <c r="P102" s="85"/>
      <c r="Q102" s="85"/>
    </row>
    <row r="103" spans="1:17" x14ac:dyDescent="0.15">
      <c r="N103" s="83"/>
      <c r="O103" s="84"/>
      <c r="P103" s="85"/>
      <c r="Q103" s="85"/>
    </row>
    <row r="104" spans="1:17" x14ac:dyDescent="0.15">
      <c r="N104" s="83"/>
      <c r="O104" s="84"/>
      <c r="P104" s="85"/>
      <c r="Q104" s="85"/>
    </row>
    <row r="105" spans="1:17" x14ac:dyDescent="0.15">
      <c r="N105" s="83"/>
      <c r="O105" s="84"/>
      <c r="P105" s="85"/>
      <c r="Q105" s="85"/>
    </row>
    <row r="106" spans="1:17" x14ac:dyDescent="0.15">
      <c r="N106" s="83"/>
      <c r="O106" s="84"/>
      <c r="P106" s="85"/>
      <c r="Q106" s="85"/>
    </row>
    <row r="107" spans="1:17" x14ac:dyDescent="0.15">
      <c r="N107" s="83"/>
      <c r="O107" s="84"/>
      <c r="P107" s="85"/>
      <c r="Q107" s="85"/>
    </row>
    <row r="108" spans="1:17" x14ac:dyDescent="0.15">
      <c r="N108" s="83"/>
      <c r="O108" s="84"/>
      <c r="P108" s="85"/>
      <c r="Q108" s="85"/>
    </row>
    <row r="109" spans="1:17" x14ac:dyDescent="0.15">
      <c r="N109" s="83"/>
      <c r="O109" s="84"/>
      <c r="P109" s="85"/>
      <c r="Q109" s="85"/>
    </row>
    <row r="110" spans="1:17" x14ac:dyDescent="0.15">
      <c r="N110" s="83"/>
      <c r="O110" s="84"/>
      <c r="P110" s="85"/>
      <c r="Q110" s="85"/>
    </row>
    <row r="111" spans="1:17" x14ac:dyDescent="0.15">
      <c r="N111" s="83"/>
      <c r="O111" s="84"/>
      <c r="P111" s="85"/>
      <c r="Q111" s="85"/>
    </row>
    <row r="112" spans="1:17" x14ac:dyDescent="0.15">
      <c r="N112" s="83"/>
      <c r="O112" s="84"/>
      <c r="P112" s="85"/>
      <c r="Q112" s="85"/>
    </row>
    <row r="113" spans="14:17" x14ac:dyDescent="0.15">
      <c r="N113" s="83"/>
      <c r="O113" s="84"/>
      <c r="P113" s="85"/>
      <c r="Q113" s="85"/>
    </row>
    <row r="114" spans="14:17" x14ac:dyDescent="0.15">
      <c r="N114" s="83"/>
      <c r="O114" s="84"/>
      <c r="P114" s="85"/>
      <c r="Q114" s="85"/>
    </row>
    <row r="115" spans="14:17" x14ac:dyDescent="0.15">
      <c r="N115" s="83"/>
      <c r="O115" s="84"/>
      <c r="P115" s="85"/>
      <c r="Q115" s="85"/>
    </row>
    <row r="116" spans="14:17" x14ac:dyDescent="0.15">
      <c r="N116" s="83"/>
      <c r="O116" s="84"/>
      <c r="P116" s="85"/>
      <c r="Q116" s="85"/>
    </row>
    <row r="117" spans="14:17" x14ac:dyDescent="0.15">
      <c r="N117" s="83"/>
      <c r="O117" s="84"/>
      <c r="P117" s="85"/>
      <c r="Q117" s="85"/>
    </row>
    <row r="118" spans="14:17" x14ac:dyDescent="0.15">
      <c r="N118" s="83"/>
      <c r="O118" s="84"/>
      <c r="P118" s="85"/>
      <c r="Q118" s="85"/>
    </row>
    <row r="119" spans="14:17" x14ac:dyDescent="0.15">
      <c r="N119" s="83"/>
      <c r="O119" s="84"/>
      <c r="P119" s="85"/>
      <c r="Q119" s="85"/>
    </row>
    <row r="120" spans="14:17" x14ac:dyDescent="0.15">
      <c r="N120" s="83"/>
      <c r="O120" s="84"/>
      <c r="P120" s="85"/>
      <c r="Q120" s="85"/>
    </row>
    <row r="121" spans="14:17" x14ac:dyDescent="0.15">
      <c r="N121" s="83"/>
      <c r="O121" s="84"/>
      <c r="P121" s="85"/>
      <c r="Q121" s="85"/>
    </row>
    <row r="122" spans="14:17" x14ac:dyDescent="0.15">
      <c r="N122" s="83"/>
      <c r="O122" s="84"/>
      <c r="P122" s="85"/>
      <c r="Q122" s="85"/>
    </row>
    <row r="123" spans="14:17" x14ac:dyDescent="0.15">
      <c r="N123" s="83"/>
      <c r="O123" s="84"/>
      <c r="P123" s="85"/>
      <c r="Q123" s="85"/>
    </row>
    <row r="124" spans="14:17" x14ac:dyDescent="0.15">
      <c r="N124" s="83"/>
      <c r="O124" s="84"/>
      <c r="P124" s="85"/>
      <c r="Q124" s="85"/>
    </row>
  </sheetData>
  <phoneticPr fontId="18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A80D5B-83E9-4087-AE09-D60AFBF867EC}">
  <sheetPr codeName="Initialize1"/>
  <dimension ref="A1:R124"/>
  <sheetViews>
    <sheetView zoomScale="70" zoomScaleNormal="70" workbookViewId="0">
      <selection activeCell="N2" sqref="N2:R62"/>
    </sheetView>
  </sheetViews>
  <sheetFormatPr defaultRowHeight="13.5" x14ac:dyDescent="0.15"/>
  <cols>
    <col min="1" max="1" width="35.25" bestFit="1" customWidth="1"/>
    <col min="2" max="2" width="7.25" bestFit="1" customWidth="1"/>
    <col min="3" max="3" width="7.125" bestFit="1" customWidth="1"/>
    <col min="4" max="4" width="6.5" bestFit="1" customWidth="1"/>
    <col min="5" max="5" width="6.375" bestFit="1" customWidth="1"/>
    <col min="6" max="6" width="21.125" bestFit="1" customWidth="1"/>
    <col min="7" max="7" width="13.625" bestFit="1" customWidth="1"/>
    <col min="8" max="8" width="18" bestFit="1" customWidth="1"/>
    <col min="9" max="9" width="12.125" bestFit="1" customWidth="1"/>
    <col min="10" max="10" width="13.625" bestFit="1" customWidth="1"/>
    <col min="11" max="11" width="11.75" bestFit="1" customWidth="1"/>
    <col min="15" max="15" width="21.75" bestFit="1" customWidth="1"/>
  </cols>
  <sheetData>
    <row r="1" spans="1:18" x14ac:dyDescent="0.15">
      <c r="A1" s="4" t="s">
        <v>241</v>
      </c>
      <c r="B1" s="4" t="s">
        <v>233</v>
      </c>
      <c r="C1" s="4" t="s">
        <v>234</v>
      </c>
      <c r="D1" s="4" t="s">
        <v>231</v>
      </c>
      <c r="E1" s="7" t="s">
        <v>232</v>
      </c>
      <c r="F1" s="4" t="s">
        <v>271</v>
      </c>
      <c r="G1" s="4" t="s">
        <v>236</v>
      </c>
      <c r="H1" s="6" t="s">
        <v>235</v>
      </c>
      <c r="I1" s="4" t="s">
        <v>263</v>
      </c>
      <c r="J1" s="6" t="s">
        <v>237</v>
      </c>
      <c r="K1" s="4" t="s">
        <v>239</v>
      </c>
      <c r="L1" s="4" t="s">
        <v>240</v>
      </c>
      <c r="M1" s="4" t="s">
        <v>264</v>
      </c>
      <c r="N1" s="79" t="s">
        <v>347</v>
      </c>
      <c r="O1" s="80" t="s">
        <v>348</v>
      </c>
      <c r="P1" s="81" t="s">
        <v>349</v>
      </c>
      <c r="Q1" s="81" t="s">
        <v>350</v>
      </c>
      <c r="R1" s="82" t="s">
        <v>351</v>
      </c>
    </row>
    <row r="2" spans="1:18" x14ac:dyDescent="0.15">
      <c r="A2" s="3" t="s">
        <v>1764</v>
      </c>
      <c r="B2" s="3">
        <v>1</v>
      </c>
      <c r="C2" s="3">
        <v>1</v>
      </c>
      <c r="D2" s="3">
        <v>108</v>
      </c>
      <c r="E2" s="8">
        <v>126</v>
      </c>
      <c r="F2" s="3" t="b">
        <v>1</v>
      </c>
      <c r="G2" s="3">
        <v>1</v>
      </c>
      <c r="H2" s="5">
        <v>25</v>
      </c>
      <c r="I2" s="3" t="b">
        <v>0</v>
      </c>
      <c r="J2" s="5">
        <v>2</v>
      </c>
      <c r="K2" s="3">
        <v>0</v>
      </c>
      <c r="L2" s="3">
        <v>0</v>
      </c>
      <c r="M2" s="3" t="b">
        <v>1</v>
      </c>
      <c r="N2">
        <v>1</v>
      </c>
      <c r="O2" t="s">
        <v>628</v>
      </c>
      <c r="P2">
        <v>6</v>
      </c>
      <c r="Q2">
        <v>7</v>
      </c>
      <c r="R2">
        <v>0</v>
      </c>
    </row>
    <row r="3" spans="1:18" x14ac:dyDescent="0.15">
      <c r="A3" s="4" t="s">
        <v>242</v>
      </c>
      <c r="B3" s="4"/>
      <c r="C3" s="4"/>
      <c r="D3" s="4" t="s">
        <v>258</v>
      </c>
      <c r="E3" s="7" t="s">
        <v>259</v>
      </c>
      <c r="F3" s="4" t="s">
        <v>268</v>
      </c>
      <c r="G3" s="59"/>
      <c r="H3" s="6" t="s">
        <v>284</v>
      </c>
      <c r="N3">
        <v>1</v>
      </c>
      <c r="O3" t="s">
        <v>629</v>
      </c>
      <c r="P3">
        <v>8</v>
      </c>
      <c r="Q3">
        <v>9</v>
      </c>
      <c r="R3">
        <v>1</v>
      </c>
    </row>
    <row r="4" spans="1:18" x14ac:dyDescent="0.15">
      <c r="A4" s="3" t="s">
        <v>1765</v>
      </c>
      <c r="B4" s="3"/>
      <c r="C4" s="3"/>
      <c r="D4" s="3">
        <v>0</v>
      </c>
      <c r="E4" s="8">
        <v>60</v>
      </c>
      <c r="F4" s="3" t="b">
        <v>1</v>
      </c>
      <c r="G4" s="60"/>
      <c r="H4" s="5">
        <v>19</v>
      </c>
      <c r="N4">
        <v>1</v>
      </c>
      <c r="O4" t="s">
        <v>630</v>
      </c>
      <c r="P4">
        <v>10</v>
      </c>
      <c r="Q4">
        <v>11</v>
      </c>
      <c r="R4">
        <v>2</v>
      </c>
    </row>
    <row r="5" spans="1:18" x14ac:dyDescent="0.15">
      <c r="A5" s="2"/>
      <c r="F5" s="4" t="s">
        <v>272</v>
      </c>
      <c r="N5">
        <v>1</v>
      </c>
      <c r="O5" t="s">
        <v>631</v>
      </c>
      <c r="P5">
        <v>12</v>
      </c>
      <c r="Q5">
        <v>12</v>
      </c>
      <c r="R5">
        <v>3</v>
      </c>
    </row>
    <row r="6" spans="1:18" x14ac:dyDescent="0.15">
      <c r="A6" s="4" t="s">
        <v>275</v>
      </c>
      <c r="F6" s="3" t="b">
        <v>1</v>
      </c>
      <c r="N6">
        <v>1</v>
      </c>
      <c r="O6" t="s">
        <v>632</v>
      </c>
      <c r="P6">
        <v>13</v>
      </c>
      <c r="Q6">
        <v>13</v>
      </c>
      <c r="R6">
        <v>4</v>
      </c>
    </row>
    <row r="7" spans="1:18" x14ac:dyDescent="0.15">
      <c r="A7" s="3" t="s">
        <v>346</v>
      </c>
      <c r="F7" s="4" t="s">
        <v>273</v>
      </c>
      <c r="N7">
        <v>1</v>
      </c>
      <c r="O7" t="s">
        <v>633</v>
      </c>
      <c r="P7">
        <v>14</v>
      </c>
      <c r="Q7">
        <v>15</v>
      </c>
      <c r="R7">
        <v>5</v>
      </c>
    </row>
    <row r="8" spans="1:18" x14ac:dyDescent="0.15">
      <c r="A8" s="4" t="s">
        <v>286</v>
      </c>
      <c r="F8" s="3" t="b">
        <v>1</v>
      </c>
      <c r="N8">
        <v>1</v>
      </c>
      <c r="O8" t="s">
        <v>634</v>
      </c>
      <c r="P8">
        <v>16</v>
      </c>
      <c r="Q8">
        <v>17</v>
      </c>
      <c r="R8">
        <v>6</v>
      </c>
    </row>
    <row r="9" spans="1:18" x14ac:dyDescent="0.15">
      <c r="A9" s="3" t="b">
        <v>1</v>
      </c>
      <c r="B9">
        <v>1</v>
      </c>
      <c r="C9">
        <v>1</v>
      </c>
      <c r="D9">
        <v>0</v>
      </c>
      <c r="E9">
        <v>0</v>
      </c>
      <c r="F9" s="4" t="s">
        <v>274</v>
      </c>
      <c r="H9" s="1"/>
      <c r="N9">
        <v>1</v>
      </c>
      <c r="O9" t="s">
        <v>635</v>
      </c>
      <c r="P9">
        <v>18</v>
      </c>
      <c r="Q9">
        <v>19</v>
      </c>
      <c r="R9">
        <v>7</v>
      </c>
    </row>
    <row r="10" spans="1:18" x14ac:dyDescent="0.15">
      <c r="F10" s="3" t="b">
        <v>1</v>
      </c>
      <c r="N10">
        <v>1</v>
      </c>
      <c r="O10" t="s">
        <v>636</v>
      </c>
      <c r="P10">
        <v>20</v>
      </c>
      <c r="Q10">
        <v>24</v>
      </c>
      <c r="R10">
        <v>8</v>
      </c>
    </row>
    <row r="11" spans="1:18" x14ac:dyDescent="0.15">
      <c r="F11" s="4" t="s">
        <v>265</v>
      </c>
      <c r="N11">
        <v>1</v>
      </c>
      <c r="O11" t="s">
        <v>637</v>
      </c>
      <c r="P11">
        <v>26</v>
      </c>
      <c r="Q11">
        <v>27</v>
      </c>
      <c r="R11">
        <v>9</v>
      </c>
    </row>
    <row r="12" spans="1:18" x14ac:dyDescent="0.15">
      <c r="F12" s="3" t="b">
        <v>1</v>
      </c>
      <c r="N12">
        <v>1</v>
      </c>
      <c r="O12" t="s">
        <v>638</v>
      </c>
      <c r="P12">
        <v>28</v>
      </c>
      <c r="Q12">
        <v>29</v>
      </c>
      <c r="R12">
        <v>10</v>
      </c>
    </row>
    <row r="13" spans="1:18" x14ac:dyDescent="0.15">
      <c r="F13" s="4" t="s">
        <v>266</v>
      </c>
      <c r="N13">
        <v>1</v>
      </c>
      <c r="O13" t="s">
        <v>639</v>
      </c>
      <c r="P13">
        <v>30</v>
      </c>
      <c r="Q13">
        <v>31</v>
      </c>
      <c r="R13">
        <v>11</v>
      </c>
    </row>
    <row r="14" spans="1:18" x14ac:dyDescent="0.15">
      <c r="F14" s="3" t="b">
        <v>1</v>
      </c>
      <c r="N14">
        <v>1</v>
      </c>
      <c r="O14" t="s">
        <v>640</v>
      </c>
      <c r="P14">
        <v>32</v>
      </c>
      <c r="Q14">
        <v>33</v>
      </c>
      <c r="R14">
        <v>12</v>
      </c>
    </row>
    <row r="15" spans="1:18" x14ac:dyDescent="0.15">
      <c r="F15" s="4" t="s">
        <v>269</v>
      </c>
      <c r="N15">
        <v>1</v>
      </c>
      <c r="O15" t="s">
        <v>641</v>
      </c>
      <c r="P15">
        <v>36</v>
      </c>
      <c r="Q15">
        <v>37</v>
      </c>
      <c r="R15">
        <v>13</v>
      </c>
    </row>
    <row r="16" spans="1:18" x14ac:dyDescent="0.15">
      <c r="F16" s="3" t="b">
        <v>1</v>
      </c>
      <c r="N16">
        <v>1</v>
      </c>
      <c r="O16" t="s">
        <v>642</v>
      </c>
      <c r="P16">
        <v>38</v>
      </c>
      <c r="Q16">
        <v>39</v>
      </c>
      <c r="R16">
        <v>14</v>
      </c>
    </row>
    <row r="17" spans="6:18" x14ac:dyDescent="0.15">
      <c r="F17" s="4" t="s">
        <v>270</v>
      </c>
      <c r="N17">
        <v>1</v>
      </c>
      <c r="O17" t="s">
        <v>643</v>
      </c>
      <c r="P17">
        <v>40</v>
      </c>
      <c r="Q17">
        <v>41</v>
      </c>
      <c r="R17">
        <v>15</v>
      </c>
    </row>
    <row r="18" spans="6:18" x14ac:dyDescent="0.15">
      <c r="F18" s="3" t="b">
        <v>1</v>
      </c>
      <c r="N18">
        <v>1</v>
      </c>
      <c r="O18" t="s">
        <v>644</v>
      </c>
      <c r="P18">
        <v>42</v>
      </c>
      <c r="Q18">
        <v>43</v>
      </c>
      <c r="R18">
        <v>16</v>
      </c>
    </row>
    <row r="19" spans="6:18" x14ac:dyDescent="0.15">
      <c r="F19" s="4" t="s">
        <v>267</v>
      </c>
      <c r="N19">
        <v>1</v>
      </c>
      <c r="O19" t="s">
        <v>645</v>
      </c>
      <c r="P19">
        <v>44</v>
      </c>
      <c r="Q19">
        <v>44</v>
      </c>
      <c r="R19">
        <v>17</v>
      </c>
    </row>
    <row r="20" spans="6:18" x14ac:dyDescent="0.15">
      <c r="F20" s="3" t="b">
        <v>1</v>
      </c>
      <c r="N20">
        <v>1</v>
      </c>
      <c r="O20" t="s">
        <v>646</v>
      </c>
      <c r="P20">
        <v>46</v>
      </c>
      <c r="Q20">
        <v>47</v>
      </c>
      <c r="R20">
        <v>18</v>
      </c>
    </row>
    <row r="21" spans="6:18" x14ac:dyDescent="0.15">
      <c r="F21" s="50" t="s">
        <v>282</v>
      </c>
      <c r="N21">
        <v>1</v>
      </c>
      <c r="O21" t="s">
        <v>647</v>
      </c>
      <c r="P21">
        <v>48</v>
      </c>
      <c r="Q21">
        <v>49</v>
      </c>
      <c r="R21">
        <v>19</v>
      </c>
    </row>
    <row r="22" spans="6:18" x14ac:dyDescent="0.15">
      <c r="F22" s="3" t="b">
        <v>1</v>
      </c>
      <c r="N22">
        <v>1</v>
      </c>
      <c r="O22" t="s">
        <v>648</v>
      </c>
      <c r="P22">
        <v>50</v>
      </c>
      <c r="Q22">
        <v>51</v>
      </c>
      <c r="R22">
        <v>20</v>
      </c>
    </row>
    <row r="23" spans="6:18" x14ac:dyDescent="0.15">
      <c r="F23" s="50" t="s">
        <v>283</v>
      </c>
      <c r="N23">
        <v>1</v>
      </c>
      <c r="O23" t="s">
        <v>649</v>
      </c>
      <c r="P23">
        <v>52</v>
      </c>
      <c r="Q23">
        <v>53</v>
      </c>
      <c r="R23">
        <v>21</v>
      </c>
    </row>
    <row r="24" spans="6:18" x14ac:dyDescent="0.15">
      <c r="F24" s="3" t="b">
        <v>1</v>
      </c>
      <c r="N24">
        <v>1</v>
      </c>
      <c r="O24" t="s">
        <v>650</v>
      </c>
      <c r="P24">
        <v>55</v>
      </c>
      <c r="Q24">
        <v>55</v>
      </c>
      <c r="R24">
        <v>22</v>
      </c>
    </row>
    <row r="25" spans="6:18" x14ac:dyDescent="0.15">
      <c r="F25" s="50" t="s">
        <v>276</v>
      </c>
      <c r="N25">
        <v>1</v>
      </c>
      <c r="O25" t="s">
        <v>651</v>
      </c>
      <c r="P25">
        <v>56</v>
      </c>
      <c r="Q25">
        <v>57</v>
      </c>
      <c r="R25">
        <v>23</v>
      </c>
    </row>
    <row r="26" spans="6:18" x14ac:dyDescent="0.15">
      <c r="F26" s="3" t="b">
        <v>1</v>
      </c>
      <c r="N26">
        <v>1</v>
      </c>
      <c r="O26" t="s">
        <v>652</v>
      </c>
      <c r="P26">
        <v>58</v>
      </c>
      <c r="Q26">
        <v>59</v>
      </c>
      <c r="R26">
        <v>24</v>
      </c>
    </row>
    <row r="27" spans="6:18" x14ac:dyDescent="0.15">
      <c r="N27">
        <v>1</v>
      </c>
      <c r="O27" t="s">
        <v>653</v>
      </c>
      <c r="P27">
        <v>60</v>
      </c>
      <c r="Q27">
        <v>61</v>
      </c>
      <c r="R27">
        <v>25</v>
      </c>
    </row>
    <row r="28" spans="6:18" x14ac:dyDescent="0.15">
      <c r="N28">
        <v>1</v>
      </c>
      <c r="O28" t="s">
        <v>654</v>
      </c>
      <c r="P28">
        <v>62</v>
      </c>
      <c r="Q28">
        <v>63</v>
      </c>
      <c r="R28">
        <v>26</v>
      </c>
    </row>
    <row r="29" spans="6:18" x14ac:dyDescent="0.15">
      <c r="N29" s="86">
        <v>1</v>
      </c>
      <c r="O29" s="90" t="s">
        <v>655</v>
      </c>
      <c r="P29" s="86">
        <v>64</v>
      </c>
      <c r="Q29" s="86">
        <v>65</v>
      </c>
      <c r="R29">
        <v>27</v>
      </c>
    </row>
    <row r="30" spans="6:18" x14ac:dyDescent="0.15">
      <c r="N30" s="86">
        <v>1</v>
      </c>
      <c r="O30" s="87" t="s">
        <v>656</v>
      </c>
      <c r="P30" s="86">
        <v>66</v>
      </c>
      <c r="Q30" s="86">
        <v>67</v>
      </c>
      <c r="R30">
        <v>28</v>
      </c>
    </row>
    <row r="31" spans="6:18" x14ac:dyDescent="0.15">
      <c r="N31" s="86">
        <v>1</v>
      </c>
      <c r="O31" s="87" t="s">
        <v>657</v>
      </c>
      <c r="P31" s="86">
        <v>68</v>
      </c>
      <c r="Q31" s="86">
        <v>69</v>
      </c>
      <c r="R31">
        <v>29</v>
      </c>
    </row>
    <row r="32" spans="6:18" x14ac:dyDescent="0.15">
      <c r="N32" s="86">
        <v>1</v>
      </c>
      <c r="O32" s="87" t="s">
        <v>658</v>
      </c>
      <c r="P32" s="86">
        <v>70</v>
      </c>
      <c r="Q32" s="86">
        <v>70</v>
      </c>
      <c r="R32">
        <v>30</v>
      </c>
    </row>
    <row r="33" spans="14:18" x14ac:dyDescent="0.15">
      <c r="N33" s="86">
        <v>1</v>
      </c>
      <c r="O33" s="87" t="s">
        <v>659</v>
      </c>
      <c r="P33" s="86">
        <v>71</v>
      </c>
      <c r="Q33" s="86">
        <v>71</v>
      </c>
      <c r="R33">
        <v>31</v>
      </c>
    </row>
    <row r="34" spans="14:18" x14ac:dyDescent="0.15">
      <c r="N34" s="86">
        <v>1</v>
      </c>
      <c r="O34" s="90" t="s">
        <v>660</v>
      </c>
      <c r="P34" s="86">
        <v>72</v>
      </c>
      <c r="Q34" s="86">
        <v>73</v>
      </c>
      <c r="R34">
        <v>32</v>
      </c>
    </row>
    <row r="35" spans="14:18" x14ac:dyDescent="0.15">
      <c r="N35" s="86">
        <v>1</v>
      </c>
      <c r="O35" s="87" t="s">
        <v>661</v>
      </c>
      <c r="P35" s="86">
        <v>74</v>
      </c>
      <c r="Q35" s="86">
        <v>75</v>
      </c>
      <c r="R35">
        <v>33</v>
      </c>
    </row>
    <row r="36" spans="14:18" x14ac:dyDescent="0.15">
      <c r="N36" s="86">
        <v>1</v>
      </c>
      <c r="O36" s="87" t="s">
        <v>662</v>
      </c>
      <c r="P36" s="86">
        <v>76</v>
      </c>
      <c r="Q36" s="86">
        <v>77</v>
      </c>
      <c r="R36">
        <v>34</v>
      </c>
    </row>
    <row r="37" spans="14:18" x14ac:dyDescent="0.15">
      <c r="N37" s="86">
        <v>1</v>
      </c>
      <c r="O37" s="87" t="s">
        <v>663</v>
      </c>
      <c r="P37" s="86">
        <v>78</v>
      </c>
      <c r="Q37" s="86">
        <v>79</v>
      </c>
      <c r="R37">
        <v>35</v>
      </c>
    </row>
    <row r="38" spans="14:18" x14ac:dyDescent="0.15">
      <c r="N38" s="86">
        <v>1</v>
      </c>
      <c r="O38" s="87" t="s">
        <v>664</v>
      </c>
      <c r="P38" s="86">
        <v>80</v>
      </c>
      <c r="Q38" s="86">
        <v>81</v>
      </c>
      <c r="R38">
        <v>36</v>
      </c>
    </row>
    <row r="39" spans="14:18" x14ac:dyDescent="0.15">
      <c r="N39" s="86">
        <v>1</v>
      </c>
      <c r="O39" s="87" t="s">
        <v>665</v>
      </c>
      <c r="P39" s="86">
        <v>82</v>
      </c>
      <c r="Q39" s="86">
        <v>83</v>
      </c>
      <c r="R39">
        <v>37</v>
      </c>
    </row>
    <row r="40" spans="14:18" x14ac:dyDescent="0.15">
      <c r="N40" s="86">
        <v>1</v>
      </c>
      <c r="O40" s="87" t="s">
        <v>666</v>
      </c>
      <c r="P40" s="86">
        <v>84</v>
      </c>
      <c r="Q40" s="86">
        <v>85</v>
      </c>
      <c r="R40">
        <v>38</v>
      </c>
    </row>
    <row r="41" spans="14:18" x14ac:dyDescent="0.15">
      <c r="N41" s="86">
        <v>1</v>
      </c>
      <c r="O41" s="87" t="s">
        <v>667</v>
      </c>
      <c r="P41" s="86">
        <v>86</v>
      </c>
      <c r="Q41" s="86">
        <v>87</v>
      </c>
      <c r="R41">
        <v>39</v>
      </c>
    </row>
    <row r="42" spans="14:18" x14ac:dyDescent="0.15">
      <c r="N42" s="86">
        <v>1</v>
      </c>
      <c r="O42" s="87" t="s">
        <v>668</v>
      </c>
      <c r="P42" s="86">
        <v>88</v>
      </c>
      <c r="Q42" s="86">
        <v>89</v>
      </c>
      <c r="R42">
        <v>40</v>
      </c>
    </row>
    <row r="43" spans="14:18" x14ac:dyDescent="0.15">
      <c r="N43" s="86">
        <v>1</v>
      </c>
      <c r="O43" s="87" t="s">
        <v>669</v>
      </c>
      <c r="P43" s="86">
        <v>90</v>
      </c>
      <c r="Q43" s="86">
        <v>91</v>
      </c>
      <c r="R43">
        <v>41</v>
      </c>
    </row>
    <row r="44" spans="14:18" x14ac:dyDescent="0.15">
      <c r="N44" s="86">
        <v>1</v>
      </c>
      <c r="O44" s="87" t="s">
        <v>670</v>
      </c>
      <c r="P44" s="86">
        <v>92</v>
      </c>
      <c r="Q44" s="86">
        <v>93</v>
      </c>
      <c r="R44">
        <v>42</v>
      </c>
    </row>
    <row r="45" spans="14:18" x14ac:dyDescent="0.15">
      <c r="N45" s="86">
        <v>1</v>
      </c>
      <c r="O45" s="87" t="s">
        <v>671</v>
      </c>
      <c r="P45" s="86">
        <v>94</v>
      </c>
      <c r="Q45" s="86">
        <v>94</v>
      </c>
      <c r="R45">
        <v>43</v>
      </c>
    </row>
    <row r="46" spans="14:18" x14ac:dyDescent="0.15">
      <c r="N46" s="86">
        <v>1</v>
      </c>
      <c r="O46" s="87" t="s">
        <v>672</v>
      </c>
      <c r="P46" s="86">
        <v>96</v>
      </c>
      <c r="Q46" s="86">
        <v>96</v>
      </c>
      <c r="R46">
        <v>44</v>
      </c>
    </row>
    <row r="47" spans="14:18" x14ac:dyDescent="0.15">
      <c r="N47" s="86">
        <v>1</v>
      </c>
      <c r="O47" s="87" t="s">
        <v>673</v>
      </c>
      <c r="P47" s="86">
        <v>98</v>
      </c>
      <c r="Q47" s="86">
        <v>99</v>
      </c>
      <c r="R47">
        <v>45</v>
      </c>
    </row>
    <row r="48" spans="14:18" x14ac:dyDescent="0.15">
      <c r="N48" s="86">
        <v>1</v>
      </c>
      <c r="O48" s="87" t="s">
        <v>674</v>
      </c>
      <c r="P48" s="86">
        <v>100</v>
      </c>
      <c r="Q48" s="86">
        <v>101</v>
      </c>
      <c r="R48">
        <v>46</v>
      </c>
    </row>
    <row r="49" spans="14:18" x14ac:dyDescent="0.15">
      <c r="N49" s="86">
        <v>1</v>
      </c>
      <c r="O49" s="87" t="s">
        <v>675</v>
      </c>
      <c r="P49" s="86">
        <v>102</v>
      </c>
      <c r="Q49" s="86">
        <v>103</v>
      </c>
      <c r="R49">
        <v>47</v>
      </c>
    </row>
    <row r="50" spans="14:18" x14ac:dyDescent="0.15">
      <c r="N50" s="86">
        <v>1</v>
      </c>
      <c r="O50" s="87" t="s">
        <v>676</v>
      </c>
      <c r="P50" s="86">
        <v>104</v>
      </c>
      <c r="Q50" s="86">
        <v>105</v>
      </c>
      <c r="R50">
        <v>48</v>
      </c>
    </row>
    <row r="51" spans="14:18" x14ac:dyDescent="0.15">
      <c r="N51" s="83">
        <v>1</v>
      </c>
      <c r="O51" s="84" t="s">
        <v>677</v>
      </c>
      <c r="P51" s="83">
        <v>106</v>
      </c>
      <c r="Q51" s="83">
        <v>107</v>
      </c>
      <c r="R51">
        <v>49</v>
      </c>
    </row>
    <row r="52" spans="14:18" x14ac:dyDescent="0.15">
      <c r="N52" s="83">
        <v>1</v>
      </c>
      <c r="O52" s="84" t="s">
        <v>678</v>
      </c>
      <c r="P52" s="83">
        <v>108</v>
      </c>
      <c r="Q52" s="83">
        <v>109</v>
      </c>
      <c r="R52">
        <v>50</v>
      </c>
    </row>
    <row r="53" spans="14:18" x14ac:dyDescent="0.15">
      <c r="N53" s="83">
        <v>1</v>
      </c>
      <c r="O53" s="84" t="s">
        <v>679</v>
      </c>
      <c r="P53" s="83">
        <v>110</v>
      </c>
      <c r="Q53" s="83">
        <v>111</v>
      </c>
      <c r="R53">
        <v>51</v>
      </c>
    </row>
    <row r="54" spans="14:18" x14ac:dyDescent="0.15">
      <c r="N54" s="83">
        <v>1</v>
      </c>
      <c r="O54" s="84" t="s">
        <v>680</v>
      </c>
      <c r="P54" s="83">
        <v>112</v>
      </c>
      <c r="Q54" s="83">
        <v>112</v>
      </c>
      <c r="R54">
        <v>52</v>
      </c>
    </row>
    <row r="55" spans="14:18" x14ac:dyDescent="0.15">
      <c r="N55" s="83">
        <v>1</v>
      </c>
      <c r="O55" s="84" t="s">
        <v>681</v>
      </c>
      <c r="P55" s="83">
        <v>113</v>
      </c>
      <c r="Q55" s="83">
        <v>113</v>
      </c>
      <c r="R55">
        <v>53</v>
      </c>
    </row>
    <row r="56" spans="14:18" x14ac:dyDescent="0.15">
      <c r="N56" s="83">
        <v>1</v>
      </c>
      <c r="O56" s="84" t="s">
        <v>682</v>
      </c>
      <c r="P56" s="83">
        <v>114</v>
      </c>
      <c r="Q56" s="83">
        <v>115</v>
      </c>
      <c r="R56">
        <v>54</v>
      </c>
    </row>
    <row r="57" spans="14:18" x14ac:dyDescent="0.15">
      <c r="N57" s="83">
        <v>1</v>
      </c>
      <c r="O57" s="84" t="s">
        <v>683</v>
      </c>
      <c r="P57" s="83">
        <v>116</v>
      </c>
      <c r="Q57" s="83">
        <v>117</v>
      </c>
      <c r="R57">
        <v>55</v>
      </c>
    </row>
    <row r="58" spans="14:18" x14ac:dyDescent="0.15">
      <c r="N58" s="83">
        <v>1</v>
      </c>
      <c r="O58" s="84" t="s">
        <v>684</v>
      </c>
      <c r="P58" s="83">
        <v>118</v>
      </c>
      <c r="Q58" s="83">
        <v>119</v>
      </c>
      <c r="R58">
        <v>56</v>
      </c>
    </row>
    <row r="59" spans="14:18" x14ac:dyDescent="0.15">
      <c r="N59" s="83">
        <v>1</v>
      </c>
      <c r="O59" s="84" t="s">
        <v>685</v>
      </c>
      <c r="P59" s="83">
        <v>120</v>
      </c>
      <c r="Q59" s="83">
        <v>121</v>
      </c>
      <c r="R59">
        <v>57</v>
      </c>
    </row>
    <row r="60" spans="14:18" x14ac:dyDescent="0.15">
      <c r="N60" s="83">
        <v>1</v>
      </c>
      <c r="O60" s="84" t="s">
        <v>686</v>
      </c>
      <c r="P60" s="83">
        <v>125</v>
      </c>
      <c r="Q60" s="83">
        <v>125</v>
      </c>
      <c r="R60">
        <v>58</v>
      </c>
    </row>
    <row r="61" spans="14:18" x14ac:dyDescent="0.15">
      <c r="N61" s="83">
        <v>1</v>
      </c>
      <c r="O61" s="84" t="s">
        <v>687</v>
      </c>
      <c r="P61" s="83">
        <v>126</v>
      </c>
      <c r="Q61" s="83">
        <v>127</v>
      </c>
      <c r="R61">
        <v>59</v>
      </c>
    </row>
    <row r="62" spans="14:18" x14ac:dyDescent="0.15">
      <c r="N62" s="83">
        <v>1</v>
      </c>
      <c r="O62" s="84" t="s">
        <v>688</v>
      </c>
      <c r="P62" s="83">
        <v>128</v>
      </c>
      <c r="Q62" s="83">
        <v>129</v>
      </c>
      <c r="R62">
        <v>60</v>
      </c>
    </row>
    <row r="63" spans="14:18" x14ac:dyDescent="0.15">
      <c r="N63" s="83"/>
      <c r="O63" s="84"/>
      <c r="P63" s="85"/>
      <c r="Q63" s="85"/>
    </row>
    <row r="64" spans="14:18" x14ac:dyDescent="0.15">
      <c r="N64" s="83"/>
      <c r="O64" s="84"/>
      <c r="P64" s="85"/>
      <c r="Q64" s="85"/>
    </row>
    <row r="65" spans="14:17" x14ac:dyDescent="0.15">
      <c r="N65" s="83"/>
      <c r="O65" s="84"/>
      <c r="P65" s="85"/>
      <c r="Q65" s="85"/>
    </row>
    <row r="66" spans="14:17" x14ac:dyDescent="0.15">
      <c r="N66" s="83"/>
      <c r="O66" s="84"/>
      <c r="P66" s="85"/>
      <c r="Q66" s="85"/>
    </row>
    <row r="67" spans="14:17" x14ac:dyDescent="0.15">
      <c r="N67" s="83"/>
      <c r="O67" s="84"/>
      <c r="P67" s="85"/>
      <c r="Q67" s="85"/>
    </row>
    <row r="68" spans="14:17" x14ac:dyDescent="0.15">
      <c r="N68" s="83"/>
      <c r="O68" s="84"/>
      <c r="P68" s="85"/>
      <c r="Q68" s="85"/>
    </row>
    <row r="69" spans="14:17" x14ac:dyDescent="0.15">
      <c r="N69" s="83"/>
      <c r="O69" s="84"/>
      <c r="P69" s="85"/>
      <c r="Q69" s="85"/>
    </row>
    <row r="70" spans="14:17" x14ac:dyDescent="0.15">
      <c r="N70" s="83"/>
      <c r="O70" s="84"/>
      <c r="P70" s="85"/>
      <c r="Q70" s="85"/>
    </row>
    <row r="71" spans="14:17" x14ac:dyDescent="0.15">
      <c r="N71" s="83"/>
      <c r="O71" s="84"/>
      <c r="P71" s="85"/>
      <c r="Q71" s="85"/>
    </row>
    <row r="72" spans="14:17" x14ac:dyDescent="0.15">
      <c r="N72" s="83"/>
      <c r="O72" s="84"/>
      <c r="P72" s="85"/>
      <c r="Q72" s="85"/>
    </row>
    <row r="73" spans="14:17" x14ac:dyDescent="0.15">
      <c r="N73" s="83"/>
      <c r="O73" s="84"/>
      <c r="P73" s="85"/>
      <c r="Q73" s="85"/>
    </row>
    <row r="74" spans="14:17" x14ac:dyDescent="0.15">
      <c r="N74" s="83"/>
      <c r="O74" s="84"/>
      <c r="P74" s="85"/>
      <c r="Q74" s="85"/>
    </row>
    <row r="75" spans="14:17" x14ac:dyDescent="0.15">
      <c r="N75" s="83"/>
      <c r="O75" s="84"/>
      <c r="P75" s="85"/>
      <c r="Q75" s="85"/>
    </row>
    <row r="76" spans="14:17" x14ac:dyDescent="0.15">
      <c r="N76" s="83"/>
      <c r="O76" s="84"/>
      <c r="P76" s="85"/>
      <c r="Q76" s="85"/>
    </row>
    <row r="77" spans="14:17" x14ac:dyDescent="0.15">
      <c r="N77" s="83"/>
      <c r="O77" s="84"/>
      <c r="P77" s="85"/>
      <c r="Q77" s="85"/>
    </row>
    <row r="78" spans="14:17" x14ac:dyDescent="0.15">
      <c r="N78" s="83"/>
      <c r="O78" s="84"/>
      <c r="P78" s="85"/>
      <c r="Q78" s="85"/>
    </row>
    <row r="79" spans="14:17" x14ac:dyDescent="0.15">
      <c r="N79" s="83"/>
      <c r="O79" s="84"/>
      <c r="P79" s="85"/>
      <c r="Q79" s="85"/>
    </row>
    <row r="80" spans="14:17" x14ac:dyDescent="0.15">
      <c r="N80" s="83"/>
      <c r="O80" s="84"/>
      <c r="P80" s="85"/>
      <c r="Q80" s="85"/>
    </row>
    <row r="81" spans="14:17" x14ac:dyDescent="0.15">
      <c r="N81" s="83"/>
      <c r="O81" s="84"/>
      <c r="P81" s="85"/>
      <c r="Q81" s="85"/>
    </row>
    <row r="82" spans="14:17" x14ac:dyDescent="0.15">
      <c r="N82" s="83"/>
      <c r="O82" s="84"/>
      <c r="P82" s="85"/>
      <c r="Q82" s="85"/>
    </row>
    <row r="83" spans="14:17" x14ac:dyDescent="0.15">
      <c r="N83" s="83"/>
      <c r="O83" s="84"/>
      <c r="P83" s="85"/>
      <c r="Q83" s="85"/>
    </row>
    <row r="84" spans="14:17" x14ac:dyDescent="0.15">
      <c r="N84" s="83"/>
      <c r="O84" s="84"/>
      <c r="P84" s="85"/>
      <c r="Q84" s="85"/>
    </row>
    <row r="85" spans="14:17" x14ac:dyDescent="0.15">
      <c r="N85" s="83"/>
      <c r="O85" s="84"/>
      <c r="P85" s="85"/>
      <c r="Q85" s="85"/>
    </row>
    <row r="86" spans="14:17" x14ac:dyDescent="0.15">
      <c r="N86" s="83"/>
      <c r="O86" s="84"/>
      <c r="P86" s="85"/>
      <c r="Q86" s="85"/>
    </row>
    <row r="87" spans="14:17" x14ac:dyDescent="0.15">
      <c r="N87" s="83"/>
      <c r="O87" s="84"/>
      <c r="P87" s="85"/>
      <c r="Q87" s="85"/>
    </row>
    <row r="88" spans="14:17" x14ac:dyDescent="0.15">
      <c r="N88" s="83"/>
      <c r="O88" s="84"/>
      <c r="P88" s="85"/>
      <c r="Q88" s="85"/>
    </row>
    <row r="89" spans="14:17" x14ac:dyDescent="0.15">
      <c r="N89" s="83"/>
      <c r="O89" s="84"/>
      <c r="P89" s="85"/>
      <c r="Q89" s="85"/>
    </row>
    <row r="90" spans="14:17" x14ac:dyDescent="0.15">
      <c r="N90" s="83"/>
      <c r="O90" s="84"/>
      <c r="P90" s="85"/>
      <c r="Q90" s="85"/>
    </row>
    <row r="91" spans="14:17" x14ac:dyDescent="0.15">
      <c r="N91" s="83"/>
      <c r="O91" s="84"/>
      <c r="P91" s="85"/>
      <c r="Q91" s="85"/>
    </row>
    <row r="92" spans="14:17" x14ac:dyDescent="0.15">
      <c r="N92" s="83"/>
      <c r="O92" s="84"/>
      <c r="P92" s="85"/>
      <c r="Q92" s="85"/>
    </row>
    <row r="93" spans="14:17" x14ac:dyDescent="0.15">
      <c r="N93" s="83"/>
      <c r="O93" s="84"/>
      <c r="P93" s="85"/>
      <c r="Q93" s="85"/>
    </row>
    <row r="94" spans="14:17" x14ac:dyDescent="0.15">
      <c r="N94" s="83"/>
      <c r="O94" s="84"/>
      <c r="P94" s="85"/>
      <c r="Q94" s="85"/>
    </row>
    <row r="95" spans="14:17" x14ac:dyDescent="0.15">
      <c r="N95" s="83"/>
      <c r="O95" s="84"/>
      <c r="P95" s="85"/>
      <c r="Q95" s="85"/>
    </row>
    <row r="96" spans="14:17" x14ac:dyDescent="0.15">
      <c r="N96" s="83"/>
      <c r="O96" s="84"/>
      <c r="P96" s="85"/>
      <c r="Q96" s="85"/>
    </row>
    <row r="97" spans="1:17" x14ac:dyDescent="0.15">
      <c r="N97" s="83"/>
      <c r="O97" s="84"/>
      <c r="P97" s="85"/>
      <c r="Q97" s="85"/>
    </row>
    <row r="98" spans="1:17" x14ac:dyDescent="0.15">
      <c r="N98" s="83"/>
      <c r="O98" s="84"/>
      <c r="P98" s="85"/>
      <c r="Q98" s="85"/>
    </row>
    <row r="99" spans="1:17" x14ac:dyDescent="0.15">
      <c r="A99">
        <v>0</v>
      </c>
      <c r="N99" s="83"/>
      <c r="O99" s="84"/>
      <c r="P99" s="85"/>
      <c r="Q99" s="85"/>
    </row>
    <row r="100" spans="1:17" x14ac:dyDescent="0.15">
      <c r="N100" s="83"/>
      <c r="O100" s="84"/>
      <c r="P100" s="85"/>
      <c r="Q100" s="85"/>
    </row>
    <row r="101" spans="1:17" x14ac:dyDescent="0.15">
      <c r="N101" s="83"/>
      <c r="O101" s="84"/>
      <c r="P101" s="85"/>
      <c r="Q101" s="85"/>
    </row>
    <row r="102" spans="1:17" x14ac:dyDescent="0.15">
      <c r="N102" s="83"/>
      <c r="O102" s="84"/>
      <c r="P102" s="85"/>
      <c r="Q102" s="85"/>
    </row>
    <row r="103" spans="1:17" x14ac:dyDescent="0.15">
      <c r="N103" s="83"/>
      <c r="O103" s="84"/>
      <c r="P103" s="85"/>
      <c r="Q103" s="85"/>
    </row>
    <row r="104" spans="1:17" x14ac:dyDescent="0.15">
      <c r="N104" s="83"/>
      <c r="O104" s="84"/>
      <c r="P104" s="85"/>
      <c r="Q104" s="85"/>
    </row>
    <row r="105" spans="1:17" x14ac:dyDescent="0.15">
      <c r="N105" s="83"/>
      <c r="O105" s="84"/>
      <c r="P105" s="85"/>
      <c r="Q105" s="85"/>
    </row>
    <row r="106" spans="1:17" x14ac:dyDescent="0.15">
      <c r="N106" s="83"/>
      <c r="O106" s="84"/>
      <c r="P106" s="85"/>
      <c r="Q106" s="85"/>
    </row>
    <row r="107" spans="1:17" x14ac:dyDescent="0.15">
      <c r="N107" s="83"/>
      <c r="O107" s="84"/>
      <c r="P107" s="85"/>
      <c r="Q107" s="85"/>
    </row>
    <row r="108" spans="1:17" x14ac:dyDescent="0.15">
      <c r="N108" s="83"/>
      <c r="O108" s="84"/>
      <c r="P108" s="85"/>
      <c r="Q108" s="85"/>
    </row>
    <row r="109" spans="1:17" x14ac:dyDescent="0.15">
      <c r="N109" s="83"/>
      <c r="O109" s="84"/>
      <c r="P109" s="85"/>
      <c r="Q109" s="85"/>
    </row>
    <row r="110" spans="1:17" x14ac:dyDescent="0.15">
      <c r="N110" s="83"/>
      <c r="O110" s="84"/>
      <c r="P110" s="85"/>
      <c r="Q110" s="85"/>
    </row>
    <row r="111" spans="1:17" x14ac:dyDescent="0.15">
      <c r="N111" s="83"/>
      <c r="O111" s="84"/>
      <c r="P111" s="85"/>
      <c r="Q111" s="85"/>
    </row>
    <row r="112" spans="1:17" x14ac:dyDescent="0.15">
      <c r="N112" s="83"/>
      <c r="O112" s="84"/>
      <c r="P112" s="85"/>
      <c r="Q112" s="85"/>
    </row>
    <row r="113" spans="14:17" x14ac:dyDescent="0.15">
      <c r="N113" s="83"/>
      <c r="O113" s="84"/>
      <c r="P113" s="85"/>
      <c r="Q113" s="85"/>
    </row>
    <row r="114" spans="14:17" x14ac:dyDescent="0.15">
      <c r="N114" s="83"/>
      <c r="O114" s="84"/>
      <c r="P114" s="85"/>
      <c r="Q114" s="85"/>
    </row>
    <row r="115" spans="14:17" x14ac:dyDescent="0.15">
      <c r="N115" s="83"/>
      <c r="O115" s="84"/>
      <c r="P115" s="85"/>
      <c r="Q115" s="85"/>
    </row>
    <row r="116" spans="14:17" x14ac:dyDescent="0.15">
      <c r="N116" s="83"/>
      <c r="O116" s="84"/>
      <c r="P116" s="85"/>
      <c r="Q116" s="85"/>
    </row>
    <row r="117" spans="14:17" x14ac:dyDescent="0.15">
      <c r="N117" s="83"/>
      <c r="O117" s="84"/>
      <c r="P117" s="85"/>
      <c r="Q117" s="85"/>
    </row>
    <row r="118" spans="14:17" x14ac:dyDescent="0.15">
      <c r="N118" s="83"/>
      <c r="O118" s="84"/>
      <c r="P118" s="85"/>
      <c r="Q118" s="85"/>
    </row>
    <row r="119" spans="14:17" x14ac:dyDescent="0.15">
      <c r="N119" s="83"/>
      <c r="O119" s="84"/>
      <c r="P119" s="85"/>
      <c r="Q119" s="85"/>
    </row>
    <row r="120" spans="14:17" x14ac:dyDescent="0.15">
      <c r="N120" s="83"/>
      <c r="O120" s="84"/>
      <c r="P120" s="85"/>
      <c r="Q120" s="85"/>
    </row>
    <row r="121" spans="14:17" x14ac:dyDescent="0.15">
      <c r="N121" s="83"/>
      <c r="O121" s="84"/>
      <c r="P121" s="85"/>
      <c r="Q121" s="85"/>
    </row>
    <row r="122" spans="14:17" x14ac:dyDescent="0.15">
      <c r="N122" s="83"/>
      <c r="O122" s="84"/>
      <c r="P122" s="85"/>
      <c r="Q122" s="85"/>
    </row>
    <row r="123" spans="14:17" x14ac:dyDescent="0.15">
      <c r="N123" s="83"/>
      <c r="O123" s="84"/>
      <c r="P123" s="85"/>
      <c r="Q123" s="85"/>
    </row>
    <row r="124" spans="14:17" x14ac:dyDescent="0.15">
      <c r="N124" s="83"/>
      <c r="O124" s="84"/>
      <c r="P124" s="85"/>
      <c r="Q124" s="85"/>
    </row>
  </sheetData>
  <phoneticPr fontId="18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tarter">
    <pageSetUpPr autoPageBreaks="0"/>
  </sheetPr>
  <dimension ref="A7:J24"/>
  <sheetViews>
    <sheetView showGridLines="0" tabSelected="1" zoomScaleNormal="100" zoomScalePageLayoutView="70" workbookViewId="0"/>
  </sheetViews>
  <sheetFormatPr defaultColWidth="8.875" defaultRowHeight="14.25" customHeight="1" x14ac:dyDescent="0.15"/>
  <cols>
    <col min="1" max="1" width="5.875" style="18" customWidth="1"/>
    <col min="2" max="2" width="2.875" style="18" bestFit="1" customWidth="1"/>
    <col min="3" max="8" width="11.125" style="18" customWidth="1"/>
    <col min="9" max="9" width="9" style="18" customWidth="1"/>
    <col min="10" max="16384" width="8.875" style="18"/>
  </cols>
  <sheetData>
    <row r="7" spans="1:5" ht="14.25" customHeight="1" x14ac:dyDescent="0.15">
      <c r="B7" s="38"/>
    </row>
    <row r="8" spans="1:5" ht="14.25" customHeight="1" x14ac:dyDescent="0.15">
      <c r="A8" s="29"/>
      <c r="B8" s="30"/>
    </row>
    <row r="9" spans="1:5" ht="14.25" customHeight="1" x14ac:dyDescent="0.15">
      <c r="A9" s="29"/>
      <c r="B9" s="30"/>
    </row>
    <row r="10" spans="1:5" ht="14.25" customHeight="1" x14ac:dyDescent="0.15">
      <c r="A10" s="29"/>
      <c r="B10" s="30"/>
    </row>
    <row r="11" spans="1:5" ht="14.25" customHeight="1" x14ac:dyDescent="0.15">
      <c r="A11" s="29"/>
      <c r="B11" s="30"/>
      <c r="E11" s="31"/>
    </row>
    <row r="12" spans="1:5" ht="14.25" customHeight="1" x14ac:dyDescent="0.15">
      <c r="A12" s="29"/>
      <c r="B12" s="30"/>
      <c r="E12" s="31"/>
    </row>
    <row r="13" spans="1:5" ht="14.25" customHeight="1" x14ac:dyDescent="0.15">
      <c r="A13" s="29"/>
      <c r="B13" s="30"/>
    </row>
    <row r="14" spans="1:5" ht="14.25" customHeight="1" x14ac:dyDescent="0.15">
      <c r="A14" s="29"/>
      <c r="B14" s="21"/>
      <c r="C14" s="31"/>
      <c r="D14" s="31"/>
      <c r="E14" s="31"/>
    </row>
    <row r="15" spans="1:5" ht="14.25" customHeight="1" x14ac:dyDescent="0.15">
      <c r="A15" s="29"/>
      <c r="B15" s="21"/>
      <c r="C15" s="39"/>
      <c r="D15" s="31"/>
      <c r="E15" s="31"/>
    </row>
    <row r="16" spans="1:5" ht="14.25" customHeight="1" x14ac:dyDescent="0.15">
      <c r="A16" s="29"/>
      <c r="B16" s="21"/>
      <c r="C16" s="39"/>
      <c r="D16" s="31"/>
      <c r="E16" s="31"/>
    </row>
    <row r="17" spans="1:10" ht="14.25" customHeight="1" x14ac:dyDescent="0.15">
      <c r="A17" s="29"/>
      <c r="B17" s="21"/>
      <c r="C17" s="39"/>
      <c r="D17" s="31"/>
      <c r="E17" s="31"/>
    </row>
    <row r="18" spans="1:10" ht="14.25" customHeight="1" x14ac:dyDescent="0.15">
      <c r="A18" s="29"/>
      <c r="B18" s="21"/>
      <c r="C18" s="39"/>
      <c r="D18" s="31"/>
      <c r="E18" s="31"/>
    </row>
    <row r="20" spans="1:10" ht="14.25" customHeight="1" x14ac:dyDescent="0.15">
      <c r="A20" s="29"/>
      <c r="B20" s="21"/>
      <c r="G20" s="51"/>
    </row>
    <row r="21" spans="1:10" ht="14.25" customHeight="1" x14ac:dyDescent="0.15">
      <c r="A21" s="29"/>
      <c r="B21" s="21"/>
    </row>
    <row r="22" spans="1:10" ht="14.25" customHeight="1" x14ac:dyDescent="0.15">
      <c r="A22" s="29"/>
      <c r="B22" s="21"/>
      <c r="C22" s="38"/>
      <c r="J22" s="43"/>
    </row>
    <row r="23" spans="1:10" ht="14.25" customHeight="1" x14ac:dyDescent="0.15">
      <c r="A23" s="29"/>
      <c r="B23" s="21"/>
    </row>
    <row r="24" spans="1:10" ht="14.25" customHeight="1" x14ac:dyDescent="0.15">
      <c r="B24" s="21"/>
    </row>
  </sheetData>
  <sheetProtection algorithmName="SHA-512" hashValue="n70G0z+HiuHWFpoXSc8fw3ZaEeWTqcgAv40DDx0kLpN+fWbvWRAWJRJald84WashORWM9DGvDQ7TDpqZ+jHRig==" saltValue="nK//WaK1SF1CP9qiK0BlUQ==" spinCount="100000" sheet="1" objects="1" scenarios="1" selectLockedCells="1" selectUnlockedCells="1"/>
  <phoneticPr fontId="18"/>
  <pageMargins left="0.7" right="0.7" top="0.75" bottom="0.75" header="0.3" footer="0.3"/>
  <pageSetup paperSize="304" orientation="portrait" r:id="rId1"/>
  <drawing r:id="rId2"/>
  <legacyDrawing r:id="rId3"/>
  <controls>
    <mc:AlternateContent xmlns:mc="http://schemas.openxmlformats.org/markup-compatibility/2006">
      <mc:Choice Requires="x14">
        <control shapeId="1027" r:id="rId4" name="Start">
          <controlPr defaultSize="0" autoLine="0" r:id="rId5">
            <anchor moveWithCells="1">
              <from>
                <xdr:col>1</xdr:col>
                <xdr:colOff>28575</xdr:colOff>
                <xdr:row>1</xdr:row>
                <xdr:rowOff>171450</xdr:rowOff>
              </from>
              <to>
                <xdr:col>3</xdr:col>
                <xdr:colOff>381000</xdr:colOff>
                <xdr:row>5</xdr:row>
                <xdr:rowOff>0</xdr:rowOff>
              </to>
            </anchor>
          </controlPr>
        </control>
      </mc:Choice>
      <mc:Fallback>
        <control shapeId="1027" r:id="rId4" name="Start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DD3869-855C-43A2-96F1-FEBF79D5BADB}">
  <sheetPr codeName="Temporary1"/>
  <dimension ref="A1:I816"/>
  <sheetViews>
    <sheetView topLeftCell="B1" zoomScale="70" zoomScaleNormal="70" workbookViewId="0">
      <selection activeCell="D1" sqref="D1"/>
    </sheetView>
  </sheetViews>
  <sheetFormatPr defaultRowHeight="16.5" x14ac:dyDescent="0.15"/>
  <cols>
    <col min="1" max="1" width="4.75" hidden="1" customWidth="1"/>
    <col min="2" max="2" width="5.625" bestFit="1" customWidth="1"/>
    <col min="3" max="3" width="26.875" bestFit="1" customWidth="1"/>
    <col min="4" max="4" width="39.625" bestFit="1" customWidth="1"/>
    <col min="5" max="5" width="6.5" bestFit="1" customWidth="1"/>
    <col min="6" max="6" width="2.875" style="18" customWidth="1"/>
    <col min="7" max="7" width="9" style="18" bestFit="1" customWidth="1"/>
    <col min="8" max="8" width="2.875" style="21" customWidth="1"/>
    <col min="9" max="9" width="58.75" style="18" customWidth="1"/>
    <col min="10" max="16384" width="9" style="18"/>
  </cols>
  <sheetData>
    <row r="1" spans="1:9" x14ac:dyDescent="0.15">
      <c r="A1" s="52" t="s">
        <v>278</v>
      </c>
      <c r="B1" s="45" t="s">
        <v>260</v>
      </c>
      <c r="C1" s="54" t="s">
        <v>280</v>
      </c>
      <c r="D1" s="53" t="s">
        <v>281</v>
      </c>
      <c r="E1" s="22" t="s">
        <v>253</v>
      </c>
      <c r="F1" s="23"/>
    </row>
    <row r="2" spans="1:9" x14ac:dyDescent="0.15">
      <c r="A2" s="55">
        <v>1</v>
      </c>
      <c r="B2" s="24" t="s">
        <v>413</v>
      </c>
      <c r="C2" s="88" t="s">
        <v>479</v>
      </c>
      <c r="D2" s="88" t="s">
        <v>689</v>
      </c>
      <c r="E2" s="88" t="s">
        <v>690</v>
      </c>
      <c r="F2" s="23"/>
      <c r="G2" s="26" t="s">
        <v>254</v>
      </c>
    </row>
    <row r="3" spans="1:9" x14ac:dyDescent="0.15">
      <c r="A3" s="55">
        <v>2</v>
      </c>
      <c r="B3" s="24" t="s">
        <v>413</v>
      </c>
      <c r="C3" s="88" t="s">
        <v>302</v>
      </c>
      <c r="D3" s="88" t="s">
        <v>691</v>
      </c>
      <c r="E3" s="88" t="s">
        <v>690</v>
      </c>
      <c r="F3" s="23"/>
      <c r="G3" s="27">
        <f>COUNTA(C:C)-1</f>
        <v>815</v>
      </c>
    </row>
    <row r="4" spans="1:9" x14ac:dyDescent="0.15">
      <c r="A4" s="55">
        <v>3</v>
      </c>
      <c r="B4" s="24" t="s">
        <v>413</v>
      </c>
      <c r="C4" s="88" t="s">
        <v>152</v>
      </c>
      <c r="D4" s="88" t="s">
        <v>692</v>
      </c>
      <c r="E4" s="88" t="s">
        <v>690</v>
      </c>
      <c r="F4" s="23"/>
      <c r="G4" s="28" t="s">
        <v>255</v>
      </c>
    </row>
    <row r="5" spans="1:9" x14ac:dyDescent="0.15">
      <c r="A5" s="55">
        <v>4</v>
      </c>
      <c r="B5" s="24" t="s">
        <v>413</v>
      </c>
      <c r="C5" s="88" t="s">
        <v>41</v>
      </c>
      <c r="D5" s="88" t="s">
        <v>693</v>
      </c>
      <c r="E5" s="88" t="s">
        <v>690</v>
      </c>
      <c r="F5" s="23"/>
      <c r="G5" s="27">
        <f>COUNTIF((B:B),"○")</f>
        <v>25</v>
      </c>
    </row>
    <row r="6" spans="1:9" x14ac:dyDescent="0.15">
      <c r="A6" s="55">
        <v>5</v>
      </c>
      <c r="B6" s="24" t="s">
        <v>413</v>
      </c>
      <c r="C6" s="88" t="s">
        <v>501</v>
      </c>
      <c r="D6" s="88" t="s">
        <v>694</v>
      </c>
      <c r="E6" s="88" t="s">
        <v>695</v>
      </c>
      <c r="F6" s="23"/>
    </row>
    <row r="7" spans="1:9" x14ac:dyDescent="0.15">
      <c r="A7" s="55">
        <v>6</v>
      </c>
      <c r="B7" s="24" t="s">
        <v>413</v>
      </c>
      <c r="C7" s="88" t="s">
        <v>192</v>
      </c>
      <c r="D7" s="88" t="s">
        <v>696</v>
      </c>
      <c r="E7" s="88" t="s">
        <v>545</v>
      </c>
      <c r="F7" s="23"/>
      <c r="I7" s="46" t="s">
        <v>261</v>
      </c>
    </row>
    <row r="8" spans="1:9" x14ac:dyDescent="0.15">
      <c r="A8" s="55">
        <v>7</v>
      </c>
      <c r="B8" s="24" t="s">
        <v>413</v>
      </c>
      <c r="C8" s="88" t="s">
        <v>28</v>
      </c>
      <c r="D8" s="88" t="s">
        <v>697</v>
      </c>
      <c r="E8" s="88" t="s">
        <v>545</v>
      </c>
      <c r="F8" s="23"/>
      <c r="I8" s="47" t="s">
        <v>262</v>
      </c>
    </row>
    <row r="9" spans="1:9" x14ac:dyDescent="0.15">
      <c r="A9" s="55">
        <v>8</v>
      </c>
      <c r="B9" s="24" t="s">
        <v>413</v>
      </c>
      <c r="C9" s="88" t="s">
        <v>598</v>
      </c>
      <c r="D9" s="88" t="s">
        <v>698</v>
      </c>
      <c r="E9" s="88" t="s">
        <v>545</v>
      </c>
      <c r="F9" s="23"/>
      <c r="G9" s="44"/>
      <c r="H9" s="30"/>
      <c r="I9" s="48" t="s">
        <v>285</v>
      </c>
    </row>
    <row r="10" spans="1:9" x14ac:dyDescent="0.15">
      <c r="A10" s="55">
        <v>9</v>
      </c>
      <c r="B10" s="24" t="s">
        <v>413</v>
      </c>
      <c r="C10" s="88" t="s">
        <v>120</v>
      </c>
      <c r="D10" s="88" t="s">
        <v>316</v>
      </c>
      <c r="E10" s="88" t="s">
        <v>545</v>
      </c>
      <c r="F10" s="23"/>
      <c r="G10" s="29"/>
      <c r="H10" s="30"/>
      <c r="I10" s="49"/>
    </row>
    <row r="11" spans="1:9" x14ac:dyDescent="0.15">
      <c r="A11" s="55">
        <v>10</v>
      </c>
      <c r="B11" s="24" t="s">
        <v>413</v>
      </c>
      <c r="C11" s="88" t="s">
        <v>38</v>
      </c>
      <c r="D11" s="88" t="s">
        <v>699</v>
      </c>
      <c r="E11" s="88" t="s">
        <v>545</v>
      </c>
      <c r="F11" s="23"/>
      <c r="H11" s="32"/>
    </row>
    <row r="12" spans="1:9" x14ac:dyDescent="0.15">
      <c r="A12" s="55">
        <v>11</v>
      </c>
      <c r="B12" s="24" t="s">
        <v>413</v>
      </c>
      <c r="C12" s="88" t="s">
        <v>356</v>
      </c>
      <c r="D12" s="88" t="s">
        <v>700</v>
      </c>
      <c r="E12" s="88" t="s">
        <v>545</v>
      </c>
      <c r="F12" s="23"/>
      <c r="H12" s="32"/>
    </row>
    <row r="13" spans="1:9" x14ac:dyDescent="0.15">
      <c r="A13" s="55">
        <v>12</v>
      </c>
      <c r="B13" s="24" t="s">
        <v>413</v>
      </c>
      <c r="C13" s="88" t="s">
        <v>357</v>
      </c>
      <c r="D13" s="88" t="s">
        <v>701</v>
      </c>
      <c r="E13" s="88" t="s">
        <v>545</v>
      </c>
      <c r="F13" s="23"/>
      <c r="G13" s="29"/>
      <c r="H13" s="30"/>
      <c r="I13" s="33"/>
    </row>
    <row r="14" spans="1:9" x14ac:dyDescent="0.15">
      <c r="A14" s="55">
        <v>13</v>
      </c>
      <c r="B14" s="24" t="s">
        <v>413</v>
      </c>
      <c r="C14" s="88" t="s">
        <v>702</v>
      </c>
      <c r="D14" s="88" t="s">
        <v>703</v>
      </c>
      <c r="E14" s="88" t="s">
        <v>545</v>
      </c>
      <c r="F14" s="23"/>
      <c r="G14" s="29"/>
      <c r="I14" s="33"/>
    </row>
    <row r="15" spans="1:9" x14ac:dyDescent="0.15">
      <c r="A15" s="55">
        <v>14</v>
      </c>
      <c r="B15" s="24" t="s">
        <v>413</v>
      </c>
      <c r="C15" s="88" t="s">
        <v>563</v>
      </c>
      <c r="D15" s="88" t="s">
        <v>704</v>
      </c>
      <c r="E15" s="88" t="s">
        <v>545</v>
      </c>
      <c r="F15" s="23"/>
      <c r="I15" s="33"/>
    </row>
    <row r="16" spans="1:9" x14ac:dyDescent="0.15">
      <c r="A16" s="55">
        <v>15</v>
      </c>
      <c r="B16" s="24" t="s">
        <v>413</v>
      </c>
      <c r="C16" s="88" t="s">
        <v>170</v>
      </c>
      <c r="D16" s="88" t="s">
        <v>705</v>
      </c>
      <c r="E16" s="88" t="s">
        <v>562</v>
      </c>
      <c r="F16" s="23"/>
    </row>
    <row r="17" spans="1:8" x14ac:dyDescent="0.15">
      <c r="A17" s="55">
        <v>16</v>
      </c>
      <c r="B17" s="24" t="s">
        <v>413</v>
      </c>
      <c r="C17" s="88" t="s">
        <v>417</v>
      </c>
      <c r="D17" s="88" t="s">
        <v>706</v>
      </c>
      <c r="E17" s="88" t="s">
        <v>707</v>
      </c>
      <c r="F17" s="23"/>
      <c r="H17" s="18"/>
    </row>
    <row r="18" spans="1:8" x14ac:dyDescent="0.15">
      <c r="A18" s="55">
        <v>17</v>
      </c>
      <c r="B18" s="24" t="s">
        <v>413</v>
      </c>
      <c r="C18" s="88" t="s">
        <v>518</v>
      </c>
      <c r="D18" s="88" t="s">
        <v>708</v>
      </c>
      <c r="E18" s="88" t="s">
        <v>709</v>
      </c>
      <c r="F18" s="23"/>
      <c r="H18" s="18"/>
    </row>
    <row r="19" spans="1:8" x14ac:dyDescent="0.15">
      <c r="A19" s="55">
        <v>18</v>
      </c>
      <c r="B19" s="24" t="s">
        <v>413</v>
      </c>
      <c r="C19" s="88" t="s">
        <v>19</v>
      </c>
      <c r="D19" s="88" t="s">
        <v>710</v>
      </c>
      <c r="E19" s="88" t="s">
        <v>690</v>
      </c>
      <c r="F19" s="23"/>
      <c r="H19" s="18"/>
    </row>
    <row r="20" spans="1:8" x14ac:dyDescent="0.15">
      <c r="A20" s="55">
        <v>19</v>
      </c>
      <c r="B20" s="24" t="s">
        <v>413</v>
      </c>
      <c r="C20" s="88" t="s">
        <v>509</v>
      </c>
      <c r="D20" s="88" t="s">
        <v>711</v>
      </c>
      <c r="E20" s="88" t="s">
        <v>690</v>
      </c>
      <c r="F20" s="23"/>
      <c r="H20" s="18"/>
    </row>
    <row r="21" spans="1:8" x14ac:dyDescent="0.15">
      <c r="A21" s="55">
        <v>20</v>
      </c>
      <c r="B21" s="24" t="s">
        <v>413</v>
      </c>
      <c r="C21" s="88" t="s">
        <v>712</v>
      </c>
      <c r="D21" s="88" t="s">
        <v>713</v>
      </c>
      <c r="E21" s="88" t="s">
        <v>545</v>
      </c>
      <c r="F21" s="23"/>
      <c r="H21" s="18"/>
    </row>
    <row r="22" spans="1:8" x14ac:dyDescent="0.15">
      <c r="A22" s="55">
        <v>21</v>
      </c>
      <c r="B22" s="24" t="s">
        <v>413</v>
      </c>
      <c r="C22" s="88" t="s">
        <v>714</v>
      </c>
      <c r="D22" s="88" t="s">
        <v>715</v>
      </c>
      <c r="E22" s="88" t="s">
        <v>545</v>
      </c>
      <c r="F22" s="23"/>
      <c r="H22" s="18"/>
    </row>
    <row r="23" spans="1:8" x14ac:dyDescent="0.15">
      <c r="A23" s="55">
        <v>22</v>
      </c>
      <c r="B23" s="24" t="s">
        <v>413</v>
      </c>
      <c r="C23" s="88" t="s">
        <v>716</v>
      </c>
      <c r="D23" s="88" t="s">
        <v>717</v>
      </c>
      <c r="E23" s="88" t="s">
        <v>545</v>
      </c>
      <c r="F23" s="23"/>
      <c r="H23" s="18"/>
    </row>
    <row r="24" spans="1:8" x14ac:dyDescent="0.15">
      <c r="A24" s="55">
        <v>23</v>
      </c>
      <c r="B24" s="24" t="s">
        <v>413</v>
      </c>
      <c r="C24" s="88" t="s">
        <v>718</v>
      </c>
      <c r="D24" s="88" t="s">
        <v>719</v>
      </c>
      <c r="E24" s="88" t="s">
        <v>545</v>
      </c>
      <c r="F24" s="23"/>
      <c r="H24" s="18"/>
    </row>
    <row r="25" spans="1:8" x14ac:dyDescent="0.15">
      <c r="A25" s="55">
        <v>24</v>
      </c>
      <c r="B25" s="24" t="s">
        <v>413</v>
      </c>
      <c r="C25" s="88" t="s">
        <v>187</v>
      </c>
      <c r="D25" s="88" t="s">
        <v>720</v>
      </c>
      <c r="E25" s="88" t="s">
        <v>545</v>
      </c>
      <c r="F25" s="23"/>
      <c r="H25" s="18"/>
    </row>
    <row r="26" spans="1:8" x14ac:dyDescent="0.15">
      <c r="A26" s="55">
        <v>25</v>
      </c>
      <c r="B26" s="24" t="s">
        <v>413</v>
      </c>
      <c r="C26" s="88" t="s">
        <v>721</v>
      </c>
      <c r="D26" s="88" t="s">
        <v>722</v>
      </c>
      <c r="E26" s="88" t="s">
        <v>562</v>
      </c>
      <c r="F26" s="23"/>
      <c r="H26" s="18"/>
    </row>
    <row r="27" spans="1:8" x14ac:dyDescent="0.15">
      <c r="A27" s="55">
        <v>26</v>
      </c>
      <c r="B27" s="24" t="s">
        <v>413</v>
      </c>
      <c r="C27" s="88" t="s">
        <v>561</v>
      </c>
      <c r="D27" s="88" t="s">
        <v>723</v>
      </c>
      <c r="E27" s="88" t="s">
        <v>562</v>
      </c>
      <c r="F27" s="23"/>
      <c r="H27" s="18"/>
    </row>
    <row r="28" spans="1:8" x14ac:dyDescent="0.15">
      <c r="A28" s="55">
        <v>27</v>
      </c>
      <c r="B28" s="24" t="s">
        <v>413</v>
      </c>
      <c r="C28" s="88" t="s">
        <v>415</v>
      </c>
      <c r="D28" s="88" t="s">
        <v>724</v>
      </c>
      <c r="E28" s="88" t="s">
        <v>562</v>
      </c>
      <c r="F28" s="23"/>
      <c r="H28" s="18"/>
    </row>
    <row r="29" spans="1:8" x14ac:dyDescent="0.15">
      <c r="A29" s="55">
        <v>28</v>
      </c>
      <c r="B29" s="24" t="s">
        <v>413</v>
      </c>
      <c r="C29" s="88" t="s">
        <v>476</v>
      </c>
      <c r="D29" s="88" t="s">
        <v>725</v>
      </c>
      <c r="E29" s="88" t="s">
        <v>562</v>
      </c>
      <c r="F29" s="23"/>
      <c r="H29" s="18"/>
    </row>
    <row r="30" spans="1:8" x14ac:dyDescent="0.15">
      <c r="A30" s="55">
        <v>29</v>
      </c>
      <c r="B30" s="24" t="s">
        <v>413</v>
      </c>
      <c r="C30" s="88" t="s">
        <v>196</v>
      </c>
      <c r="D30" s="88" t="s">
        <v>726</v>
      </c>
      <c r="E30" s="88" t="s">
        <v>562</v>
      </c>
      <c r="F30" s="23"/>
      <c r="H30" s="18"/>
    </row>
    <row r="31" spans="1:8" x14ac:dyDescent="0.15">
      <c r="A31" s="55">
        <v>30</v>
      </c>
      <c r="B31" s="24" t="s">
        <v>413</v>
      </c>
      <c r="C31" s="88" t="s">
        <v>727</v>
      </c>
      <c r="D31" s="88" t="s">
        <v>728</v>
      </c>
      <c r="E31" s="88" t="s">
        <v>562</v>
      </c>
      <c r="F31" s="23"/>
      <c r="H31" s="18"/>
    </row>
    <row r="32" spans="1:8" x14ac:dyDescent="0.15">
      <c r="A32" s="55">
        <v>31</v>
      </c>
      <c r="B32" s="24" t="s">
        <v>413</v>
      </c>
      <c r="C32" s="88" t="s">
        <v>217</v>
      </c>
      <c r="D32" s="88" t="s">
        <v>729</v>
      </c>
      <c r="E32" s="88" t="s">
        <v>562</v>
      </c>
      <c r="F32" s="23"/>
      <c r="H32" s="18"/>
    </row>
    <row r="33" spans="1:8" x14ac:dyDescent="0.15">
      <c r="A33" s="55">
        <v>32</v>
      </c>
      <c r="B33" s="24" t="s">
        <v>413</v>
      </c>
      <c r="C33" s="88" t="s">
        <v>730</v>
      </c>
      <c r="D33" s="88" t="s">
        <v>731</v>
      </c>
      <c r="E33" s="88" t="s">
        <v>562</v>
      </c>
      <c r="F33" s="23"/>
      <c r="H33" s="18"/>
    </row>
    <row r="34" spans="1:8" x14ac:dyDescent="0.15">
      <c r="A34" s="55">
        <v>33</v>
      </c>
      <c r="B34" s="24" t="s">
        <v>413</v>
      </c>
      <c r="C34" s="88" t="s">
        <v>732</v>
      </c>
      <c r="D34" s="88" t="s">
        <v>733</v>
      </c>
      <c r="E34" s="88" t="s">
        <v>562</v>
      </c>
      <c r="F34" s="23"/>
      <c r="H34" s="18"/>
    </row>
    <row r="35" spans="1:8" x14ac:dyDescent="0.15">
      <c r="A35" s="55">
        <v>34</v>
      </c>
      <c r="B35" s="24" t="s">
        <v>413</v>
      </c>
      <c r="C35" s="88" t="s">
        <v>485</v>
      </c>
      <c r="D35" s="88" t="s">
        <v>734</v>
      </c>
      <c r="E35" s="88" t="s">
        <v>526</v>
      </c>
      <c r="F35" s="23"/>
      <c r="H35" s="18"/>
    </row>
    <row r="36" spans="1:8" x14ac:dyDescent="0.15">
      <c r="A36" s="55">
        <v>35</v>
      </c>
      <c r="B36" s="24" t="s">
        <v>413</v>
      </c>
      <c r="C36" s="88" t="s">
        <v>434</v>
      </c>
      <c r="D36" s="88" t="s">
        <v>735</v>
      </c>
      <c r="E36" s="88" t="s">
        <v>526</v>
      </c>
      <c r="F36" s="23"/>
      <c r="H36" s="18"/>
    </row>
    <row r="37" spans="1:8" x14ac:dyDescent="0.15">
      <c r="A37" s="55">
        <v>36</v>
      </c>
      <c r="B37" s="24" t="s">
        <v>413</v>
      </c>
      <c r="C37" s="88" t="s">
        <v>320</v>
      </c>
      <c r="D37" s="88" t="s">
        <v>736</v>
      </c>
      <c r="E37" s="88" t="s">
        <v>707</v>
      </c>
      <c r="F37" s="23"/>
      <c r="H37" s="18"/>
    </row>
    <row r="38" spans="1:8" x14ac:dyDescent="0.15">
      <c r="A38" s="55">
        <v>37</v>
      </c>
      <c r="B38" s="24" t="s">
        <v>413</v>
      </c>
      <c r="C38" s="88" t="s">
        <v>432</v>
      </c>
      <c r="D38" s="88" t="s">
        <v>737</v>
      </c>
      <c r="E38" s="88" t="s">
        <v>707</v>
      </c>
      <c r="F38" s="23"/>
      <c r="H38" s="18"/>
    </row>
    <row r="39" spans="1:8" x14ac:dyDescent="0.15">
      <c r="A39" s="55">
        <v>38</v>
      </c>
      <c r="B39" s="24" t="s">
        <v>412</v>
      </c>
      <c r="C39" s="88" t="s">
        <v>738</v>
      </c>
      <c r="D39" s="88" t="s">
        <v>419</v>
      </c>
      <c r="E39" s="88" t="s">
        <v>739</v>
      </c>
      <c r="F39" s="23"/>
      <c r="H39" s="18"/>
    </row>
    <row r="40" spans="1:8" x14ac:dyDescent="0.15">
      <c r="A40" s="55">
        <v>39</v>
      </c>
      <c r="B40" s="24" t="s">
        <v>413</v>
      </c>
      <c r="C40" s="88" t="s">
        <v>421</v>
      </c>
      <c r="D40" s="88" t="s">
        <v>422</v>
      </c>
      <c r="E40" s="88" t="s">
        <v>740</v>
      </c>
      <c r="F40" s="23"/>
      <c r="H40" s="18"/>
    </row>
    <row r="41" spans="1:8" x14ac:dyDescent="0.15">
      <c r="A41" s="55">
        <v>40</v>
      </c>
      <c r="B41" s="24" t="s">
        <v>413</v>
      </c>
      <c r="C41" s="88" t="s">
        <v>97</v>
      </c>
      <c r="D41" s="88" t="s">
        <v>741</v>
      </c>
      <c r="E41" s="88" t="s">
        <v>545</v>
      </c>
      <c r="F41" s="23"/>
      <c r="H41" s="18"/>
    </row>
    <row r="42" spans="1:8" x14ac:dyDescent="0.15">
      <c r="A42" s="55">
        <v>41</v>
      </c>
      <c r="B42" s="24" t="s">
        <v>413</v>
      </c>
      <c r="C42" s="88" t="s">
        <v>74</v>
      </c>
      <c r="D42" s="88" t="s">
        <v>742</v>
      </c>
      <c r="E42" s="88" t="s">
        <v>545</v>
      </c>
      <c r="F42" s="23"/>
      <c r="H42" s="18"/>
    </row>
    <row r="43" spans="1:8" x14ac:dyDescent="0.15">
      <c r="A43" s="55">
        <v>42</v>
      </c>
      <c r="B43" s="24" t="s">
        <v>413</v>
      </c>
      <c r="C43" s="88" t="s">
        <v>543</v>
      </c>
      <c r="D43" s="88" t="s">
        <v>544</v>
      </c>
      <c r="E43" s="88" t="s">
        <v>545</v>
      </c>
      <c r="F43" s="23"/>
      <c r="H43" s="18"/>
    </row>
    <row r="44" spans="1:8" x14ac:dyDescent="0.15">
      <c r="A44" s="55">
        <v>43</v>
      </c>
      <c r="B44" s="24" t="s">
        <v>413</v>
      </c>
      <c r="C44" s="88" t="s">
        <v>546</v>
      </c>
      <c r="D44" s="88" t="s">
        <v>743</v>
      </c>
      <c r="E44" s="88" t="s">
        <v>545</v>
      </c>
      <c r="F44" s="23"/>
      <c r="H44" s="18"/>
    </row>
    <row r="45" spans="1:8" x14ac:dyDescent="0.15">
      <c r="A45" s="55">
        <v>44</v>
      </c>
      <c r="B45" s="24" t="s">
        <v>413</v>
      </c>
      <c r="C45" s="88" t="s">
        <v>547</v>
      </c>
      <c r="D45" s="88" t="s">
        <v>744</v>
      </c>
      <c r="E45" s="88" t="s">
        <v>545</v>
      </c>
      <c r="F45" s="23"/>
      <c r="H45" s="18"/>
    </row>
    <row r="46" spans="1:8" x14ac:dyDescent="0.15">
      <c r="A46" s="55">
        <v>45</v>
      </c>
      <c r="B46" s="24" t="s">
        <v>413</v>
      </c>
      <c r="C46" s="88" t="s">
        <v>548</v>
      </c>
      <c r="D46" s="88" t="s">
        <v>745</v>
      </c>
      <c r="E46" s="88" t="s">
        <v>545</v>
      </c>
      <c r="F46" s="23"/>
      <c r="H46" s="18"/>
    </row>
    <row r="47" spans="1:8" x14ac:dyDescent="0.15">
      <c r="A47" s="55">
        <v>46</v>
      </c>
      <c r="B47" s="24" t="s">
        <v>413</v>
      </c>
      <c r="C47" s="88" t="s">
        <v>515</v>
      </c>
      <c r="D47" s="88" t="s">
        <v>746</v>
      </c>
      <c r="E47" s="88" t="s">
        <v>545</v>
      </c>
      <c r="F47" s="23"/>
      <c r="H47" s="18"/>
    </row>
    <row r="48" spans="1:8" x14ac:dyDescent="0.15">
      <c r="A48" s="55">
        <v>47</v>
      </c>
      <c r="B48" s="24" t="s">
        <v>413</v>
      </c>
      <c r="C48" s="88" t="s">
        <v>549</v>
      </c>
      <c r="D48" s="88" t="s">
        <v>747</v>
      </c>
      <c r="E48" s="88" t="s">
        <v>545</v>
      </c>
      <c r="F48" s="23"/>
      <c r="H48" s="18"/>
    </row>
    <row r="49" spans="1:8" x14ac:dyDescent="0.15">
      <c r="A49" s="55">
        <v>48</v>
      </c>
      <c r="B49" s="24" t="s">
        <v>413</v>
      </c>
      <c r="C49" s="88" t="s">
        <v>77</v>
      </c>
      <c r="D49" s="88" t="s">
        <v>748</v>
      </c>
      <c r="E49" s="88" t="s">
        <v>545</v>
      </c>
      <c r="F49" s="23"/>
      <c r="H49" s="18"/>
    </row>
    <row r="50" spans="1:8" x14ac:dyDescent="0.15">
      <c r="A50" s="55">
        <v>49</v>
      </c>
      <c r="B50" s="24" t="s">
        <v>413</v>
      </c>
      <c r="C50" s="88" t="s">
        <v>550</v>
      </c>
      <c r="D50" s="88" t="s">
        <v>749</v>
      </c>
      <c r="E50" s="88" t="s">
        <v>545</v>
      </c>
      <c r="F50" s="23"/>
      <c r="H50" s="18"/>
    </row>
    <row r="51" spans="1:8" x14ac:dyDescent="0.15">
      <c r="A51" s="55">
        <v>50</v>
      </c>
      <c r="B51" s="24" t="s">
        <v>413</v>
      </c>
      <c r="C51" s="88" t="s">
        <v>551</v>
      </c>
      <c r="D51" s="88" t="s">
        <v>750</v>
      </c>
      <c r="E51" s="88" t="s">
        <v>545</v>
      </c>
      <c r="F51" s="23"/>
      <c r="H51" s="18"/>
    </row>
    <row r="52" spans="1:8" x14ac:dyDescent="0.15">
      <c r="A52" s="55">
        <v>51</v>
      </c>
      <c r="B52" s="24" t="s">
        <v>413</v>
      </c>
      <c r="C52" s="88" t="s">
        <v>552</v>
      </c>
      <c r="D52" s="88" t="s">
        <v>751</v>
      </c>
      <c r="E52" s="88" t="s">
        <v>545</v>
      </c>
      <c r="F52" s="23"/>
      <c r="H52" s="18"/>
    </row>
    <row r="53" spans="1:8" x14ac:dyDescent="0.15">
      <c r="A53" s="55">
        <v>52</v>
      </c>
      <c r="B53" s="24" t="s">
        <v>413</v>
      </c>
      <c r="C53" s="88" t="s">
        <v>553</v>
      </c>
      <c r="D53" s="88" t="s">
        <v>752</v>
      </c>
      <c r="E53" s="88" t="s">
        <v>545</v>
      </c>
      <c r="F53" s="23"/>
      <c r="H53" s="18"/>
    </row>
    <row r="54" spans="1:8" x14ac:dyDescent="0.15">
      <c r="A54" s="55">
        <v>53</v>
      </c>
      <c r="B54" s="24" t="s">
        <v>413</v>
      </c>
      <c r="C54" s="88" t="s">
        <v>554</v>
      </c>
      <c r="D54" s="88" t="s">
        <v>753</v>
      </c>
      <c r="E54" s="88" t="s">
        <v>545</v>
      </c>
      <c r="H54" s="18"/>
    </row>
    <row r="55" spans="1:8" x14ac:dyDescent="0.15">
      <c r="A55" s="55">
        <v>54</v>
      </c>
      <c r="B55" s="24" t="s">
        <v>413</v>
      </c>
      <c r="C55" s="88" t="s">
        <v>31</v>
      </c>
      <c r="D55" s="88" t="s">
        <v>530</v>
      </c>
      <c r="E55" s="88" t="s">
        <v>545</v>
      </c>
      <c r="H55" s="18"/>
    </row>
    <row r="56" spans="1:8" x14ac:dyDescent="0.15">
      <c r="A56" s="55">
        <v>55</v>
      </c>
      <c r="B56" s="24" t="s">
        <v>413</v>
      </c>
      <c r="C56" s="88" t="s">
        <v>32</v>
      </c>
      <c r="D56" s="88" t="s">
        <v>531</v>
      </c>
      <c r="E56" s="88" t="s">
        <v>545</v>
      </c>
      <c r="H56" s="18"/>
    </row>
    <row r="57" spans="1:8" x14ac:dyDescent="0.15">
      <c r="A57" s="55">
        <v>56</v>
      </c>
      <c r="B57" s="24" t="s">
        <v>413</v>
      </c>
      <c r="C57" s="88" t="s">
        <v>33</v>
      </c>
      <c r="D57" s="88" t="s">
        <v>532</v>
      </c>
      <c r="E57" s="88" t="s">
        <v>545</v>
      </c>
      <c r="H57" s="18"/>
    </row>
    <row r="58" spans="1:8" x14ac:dyDescent="0.15">
      <c r="A58" s="55">
        <v>57</v>
      </c>
      <c r="B58" s="24" t="s">
        <v>413</v>
      </c>
      <c r="C58" s="88" t="s">
        <v>34</v>
      </c>
      <c r="D58" s="88" t="s">
        <v>533</v>
      </c>
      <c r="E58" s="88" t="s">
        <v>545</v>
      </c>
      <c r="H58" s="18"/>
    </row>
    <row r="59" spans="1:8" x14ac:dyDescent="0.15">
      <c r="A59" s="55">
        <v>58</v>
      </c>
      <c r="B59" s="24" t="s">
        <v>413</v>
      </c>
      <c r="C59" s="88" t="s">
        <v>35</v>
      </c>
      <c r="D59" s="88" t="s">
        <v>534</v>
      </c>
      <c r="E59" s="88" t="s">
        <v>545</v>
      </c>
      <c r="H59" s="18"/>
    </row>
    <row r="60" spans="1:8" x14ac:dyDescent="0.15">
      <c r="A60" s="55">
        <v>59</v>
      </c>
      <c r="B60" s="24" t="s">
        <v>413</v>
      </c>
      <c r="C60" s="88" t="s">
        <v>36</v>
      </c>
      <c r="D60" s="88" t="s">
        <v>535</v>
      </c>
      <c r="E60" s="88" t="s">
        <v>545</v>
      </c>
      <c r="H60" s="18"/>
    </row>
    <row r="61" spans="1:8" x14ac:dyDescent="0.15">
      <c r="A61" s="55">
        <v>60</v>
      </c>
      <c r="B61" s="24" t="s">
        <v>413</v>
      </c>
      <c r="C61" s="88" t="s">
        <v>37</v>
      </c>
      <c r="D61" s="88" t="s">
        <v>536</v>
      </c>
      <c r="E61" s="88" t="s">
        <v>545</v>
      </c>
      <c r="H61" s="18"/>
    </row>
    <row r="62" spans="1:8" x14ac:dyDescent="0.15">
      <c r="A62" s="55">
        <v>61</v>
      </c>
      <c r="B62" s="24" t="s">
        <v>413</v>
      </c>
      <c r="C62" s="88" t="s">
        <v>338</v>
      </c>
      <c r="D62" s="88" t="s">
        <v>754</v>
      </c>
      <c r="E62" s="88" t="s">
        <v>545</v>
      </c>
      <c r="H62" s="18"/>
    </row>
    <row r="63" spans="1:8" x14ac:dyDescent="0.15">
      <c r="A63" s="55">
        <v>62</v>
      </c>
      <c r="B63" s="24" t="s">
        <v>413</v>
      </c>
      <c r="C63" s="88" t="s">
        <v>94</v>
      </c>
      <c r="D63" s="88" t="s">
        <v>755</v>
      </c>
      <c r="E63" s="88" t="s">
        <v>438</v>
      </c>
      <c r="H63" s="18"/>
    </row>
    <row r="64" spans="1:8" x14ac:dyDescent="0.15">
      <c r="A64" s="55">
        <v>63</v>
      </c>
      <c r="B64" s="24" t="s">
        <v>413</v>
      </c>
      <c r="C64" s="88" t="s">
        <v>95</v>
      </c>
      <c r="D64" s="88" t="s">
        <v>756</v>
      </c>
      <c r="E64" s="88" t="s">
        <v>438</v>
      </c>
      <c r="H64" s="18"/>
    </row>
    <row r="65" spans="1:8" x14ac:dyDescent="0.15">
      <c r="A65" s="55">
        <v>64</v>
      </c>
      <c r="B65" s="24" t="s">
        <v>413</v>
      </c>
      <c r="C65" s="88" t="s">
        <v>96</v>
      </c>
      <c r="D65" s="88" t="s">
        <v>757</v>
      </c>
      <c r="E65" s="88" t="s">
        <v>438</v>
      </c>
      <c r="H65" s="18"/>
    </row>
    <row r="66" spans="1:8" x14ac:dyDescent="0.15">
      <c r="A66" s="55">
        <v>65</v>
      </c>
      <c r="B66" s="24" t="s">
        <v>413</v>
      </c>
      <c r="C66" s="88" t="s">
        <v>758</v>
      </c>
      <c r="D66" s="88" t="s">
        <v>759</v>
      </c>
      <c r="E66" s="88" t="s">
        <v>545</v>
      </c>
      <c r="H66" s="18"/>
    </row>
    <row r="67" spans="1:8" x14ac:dyDescent="0.15">
      <c r="A67" s="55">
        <v>66</v>
      </c>
      <c r="B67" s="24" t="s">
        <v>413</v>
      </c>
      <c r="C67" s="88" t="s">
        <v>100</v>
      </c>
      <c r="D67" s="88" t="s">
        <v>760</v>
      </c>
      <c r="E67" s="88" t="s">
        <v>438</v>
      </c>
      <c r="H67" s="18"/>
    </row>
    <row r="68" spans="1:8" x14ac:dyDescent="0.15">
      <c r="A68" s="55">
        <v>67</v>
      </c>
      <c r="B68" s="24" t="s">
        <v>413</v>
      </c>
      <c r="C68" s="88" t="s">
        <v>99</v>
      </c>
      <c r="D68" s="88" t="s">
        <v>761</v>
      </c>
      <c r="E68" s="88" t="s">
        <v>438</v>
      </c>
      <c r="H68" s="18"/>
    </row>
    <row r="69" spans="1:8" x14ac:dyDescent="0.15">
      <c r="A69" s="55">
        <v>68</v>
      </c>
      <c r="B69" s="24" t="s">
        <v>412</v>
      </c>
      <c r="C69" s="88" t="s">
        <v>370</v>
      </c>
      <c r="D69" s="88" t="s">
        <v>762</v>
      </c>
      <c r="E69" s="88" t="s">
        <v>438</v>
      </c>
      <c r="H69" s="18"/>
    </row>
    <row r="70" spans="1:8" x14ac:dyDescent="0.15">
      <c r="A70" s="55">
        <v>69</v>
      </c>
      <c r="B70" s="24" t="s">
        <v>413</v>
      </c>
      <c r="C70" s="88" t="s">
        <v>312</v>
      </c>
      <c r="D70" s="88" t="s">
        <v>763</v>
      </c>
      <c r="E70" s="88" t="s">
        <v>438</v>
      </c>
      <c r="H70" s="18"/>
    </row>
    <row r="71" spans="1:8" x14ac:dyDescent="0.15">
      <c r="A71" s="55">
        <v>70</v>
      </c>
      <c r="B71" s="24" t="s">
        <v>413</v>
      </c>
      <c r="C71" s="88" t="s">
        <v>764</v>
      </c>
      <c r="D71" s="88" t="s">
        <v>765</v>
      </c>
      <c r="E71" s="88" t="s">
        <v>438</v>
      </c>
      <c r="H71" s="18"/>
    </row>
    <row r="72" spans="1:8" x14ac:dyDescent="0.15">
      <c r="A72" s="55">
        <v>71</v>
      </c>
      <c r="B72" s="24" t="s">
        <v>413</v>
      </c>
      <c r="C72" s="88" t="s">
        <v>766</v>
      </c>
      <c r="D72" s="88" t="s">
        <v>767</v>
      </c>
      <c r="E72" s="88" t="s">
        <v>438</v>
      </c>
      <c r="H72" s="18"/>
    </row>
    <row r="73" spans="1:8" x14ac:dyDescent="0.15">
      <c r="A73" s="55">
        <v>72</v>
      </c>
      <c r="B73" s="24" t="s">
        <v>413</v>
      </c>
      <c r="C73" s="88" t="s">
        <v>768</v>
      </c>
      <c r="D73" s="88" t="s">
        <v>769</v>
      </c>
      <c r="E73" s="88" t="s">
        <v>438</v>
      </c>
      <c r="H73" s="18"/>
    </row>
    <row r="74" spans="1:8" x14ac:dyDescent="0.15">
      <c r="A74" s="55">
        <v>73</v>
      </c>
      <c r="B74" s="24" t="s">
        <v>413</v>
      </c>
      <c r="C74" s="88" t="s">
        <v>98</v>
      </c>
      <c r="D74" s="88" t="s">
        <v>770</v>
      </c>
      <c r="E74" s="88" t="s">
        <v>438</v>
      </c>
      <c r="H74" s="18"/>
    </row>
    <row r="75" spans="1:8" x14ac:dyDescent="0.15">
      <c r="A75" s="55">
        <v>74</v>
      </c>
      <c r="B75" s="24" t="s">
        <v>413</v>
      </c>
      <c r="C75" s="88" t="s">
        <v>313</v>
      </c>
      <c r="D75" s="88" t="s">
        <v>771</v>
      </c>
      <c r="E75" s="88" t="s">
        <v>438</v>
      </c>
      <c r="H75" s="18"/>
    </row>
    <row r="76" spans="1:8" x14ac:dyDescent="0.15">
      <c r="A76" s="55">
        <v>75</v>
      </c>
      <c r="B76" s="24" t="s">
        <v>413</v>
      </c>
      <c r="C76" s="88" t="s">
        <v>772</v>
      </c>
      <c r="D76" s="88" t="s">
        <v>773</v>
      </c>
      <c r="E76" s="88" t="s">
        <v>438</v>
      </c>
      <c r="H76" s="18"/>
    </row>
    <row r="77" spans="1:8" x14ac:dyDescent="0.15">
      <c r="A77" s="55">
        <v>76</v>
      </c>
      <c r="B77" s="24" t="s">
        <v>413</v>
      </c>
      <c r="C77" s="88" t="s">
        <v>75</v>
      </c>
      <c r="D77" s="88" t="s">
        <v>774</v>
      </c>
      <c r="E77" s="88" t="s">
        <v>545</v>
      </c>
      <c r="H77" s="18"/>
    </row>
    <row r="78" spans="1:8" x14ac:dyDescent="0.15">
      <c r="A78" s="55">
        <v>77</v>
      </c>
      <c r="B78" s="24" t="s">
        <v>413</v>
      </c>
      <c r="C78" s="88" t="s">
        <v>414</v>
      </c>
      <c r="D78" s="88" t="s">
        <v>575</v>
      </c>
      <c r="E78" s="88" t="s">
        <v>562</v>
      </c>
      <c r="H78" s="18"/>
    </row>
    <row r="79" spans="1:8" x14ac:dyDescent="0.15">
      <c r="A79" s="55">
        <v>78</v>
      </c>
      <c r="B79" s="24" t="s">
        <v>413</v>
      </c>
      <c r="C79" s="88" t="s">
        <v>527</v>
      </c>
      <c r="D79" s="88" t="s">
        <v>775</v>
      </c>
      <c r="E79" s="88" t="s">
        <v>526</v>
      </c>
      <c r="H79" s="18"/>
    </row>
    <row r="80" spans="1:8" x14ac:dyDescent="0.15">
      <c r="A80" s="55">
        <v>79</v>
      </c>
      <c r="B80" s="24" t="s">
        <v>413</v>
      </c>
      <c r="C80" s="88" t="s">
        <v>488</v>
      </c>
      <c r="D80" s="88" t="s">
        <v>776</v>
      </c>
      <c r="E80" s="88" t="s">
        <v>707</v>
      </c>
      <c r="H80" s="18"/>
    </row>
    <row r="81" spans="1:8" x14ac:dyDescent="0.15">
      <c r="A81" s="55">
        <v>80</v>
      </c>
      <c r="B81" s="24" t="s">
        <v>413</v>
      </c>
      <c r="C81" s="88" t="s">
        <v>79</v>
      </c>
      <c r="D81" s="88" t="s">
        <v>777</v>
      </c>
      <c r="E81" s="88" t="s">
        <v>707</v>
      </c>
      <c r="H81" s="18"/>
    </row>
    <row r="82" spans="1:8" x14ac:dyDescent="0.15">
      <c r="A82" s="55">
        <v>81</v>
      </c>
      <c r="B82" s="24" t="s">
        <v>413</v>
      </c>
      <c r="C82" s="88" t="s">
        <v>507</v>
      </c>
      <c r="D82" s="88" t="s">
        <v>508</v>
      </c>
      <c r="E82" s="88" t="s">
        <v>707</v>
      </c>
      <c r="H82" s="18"/>
    </row>
    <row r="83" spans="1:8" x14ac:dyDescent="0.15">
      <c r="A83" s="55">
        <v>82</v>
      </c>
      <c r="B83" s="24" t="s">
        <v>413</v>
      </c>
      <c r="C83" s="88" t="s">
        <v>22</v>
      </c>
      <c r="D83" s="88" t="s">
        <v>778</v>
      </c>
      <c r="E83" s="88" t="s">
        <v>707</v>
      </c>
      <c r="H83" s="18"/>
    </row>
    <row r="84" spans="1:8" x14ac:dyDescent="0.15">
      <c r="A84" s="55">
        <v>83</v>
      </c>
      <c r="B84" s="24" t="s">
        <v>413</v>
      </c>
      <c r="C84" s="88" t="s">
        <v>43</v>
      </c>
      <c r="D84" s="88" t="s">
        <v>779</v>
      </c>
      <c r="E84" s="88" t="s">
        <v>618</v>
      </c>
      <c r="H84" s="18"/>
    </row>
    <row r="85" spans="1:8" x14ac:dyDescent="0.15">
      <c r="A85" s="55">
        <v>84</v>
      </c>
      <c r="B85" s="24" t="s">
        <v>413</v>
      </c>
      <c r="C85" s="88" t="s">
        <v>146</v>
      </c>
      <c r="D85" s="88" t="s">
        <v>780</v>
      </c>
      <c r="E85" s="88" t="s">
        <v>690</v>
      </c>
      <c r="H85" s="18"/>
    </row>
    <row r="86" spans="1:8" x14ac:dyDescent="0.15">
      <c r="A86" s="55">
        <v>85</v>
      </c>
      <c r="B86" s="24" t="s">
        <v>413</v>
      </c>
      <c r="C86" s="88" t="s">
        <v>330</v>
      </c>
      <c r="D86" s="88" t="s">
        <v>781</v>
      </c>
      <c r="E86" s="88" t="s">
        <v>690</v>
      </c>
      <c r="H86" s="18"/>
    </row>
    <row r="87" spans="1:8" x14ac:dyDescent="0.15">
      <c r="A87" s="55">
        <v>86</v>
      </c>
      <c r="B87" s="24" t="s">
        <v>413</v>
      </c>
      <c r="C87" s="88" t="s">
        <v>782</v>
      </c>
      <c r="D87" s="88" t="s">
        <v>783</v>
      </c>
      <c r="E87" s="88" t="s">
        <v>545</v>
      </c>
      <c r="H87" s="18"/>
    </row>
    <row r="88" spans="1:8" x14ac:dyDescent="0.15">
      <c r="A88" s="55">
        <v>87</v>
      </c>
      <c r="B88" s="24" t="s">
        <v>413</v>
      </c>
      <c r="C88" s="88" t="s">
        <v>172</v>
      </c>
      <c r="D88" s="88" t="s">
        <v>784</v>
      </c>
      <c r="E88" s="88" t="s">
        <v>545</v>
      </c>
      <c r="H88" s="18"/>
    </row>
    <row r="89" spans="1:8" x14ac:dyDescent="0.15">
      <c r="A89" s="55">
        <v>88</v>
      </c>
      <c r="B89" s="24" t="s">
        <v>413</v>
      </c>
      <c r="C89" s="88" t="s">
        <v>226</v>
      </c>
      <c r="D89" s="88" t="s">
        <v>785</v>
      </c>
      <c r="E89" s="88" t="s">
        <v>545</v>
      </c>
      <c r="H89" s="18"/>
    </row>
    <row r="90" spans="1:8" x14ac:dyDescent="0.15">
      <c r="A90" s="55">
        <v>89</v>
      </c>
      <c r="B90" s="24" t="s">
        <v>413</v>
      </c>
      <c r="C90" s="88" t="s">
        <v>182</v>
      </c>
      <c r="D90" s="88" t="s">
        <v>786</v>
      </c>
      <c r="E90" s="88" t="s">
        <v>545</v>
      </c>
      <c r="H90" s="18"/>
    </row>
    <row r="91" spans="1:8" x14ac:dyDescent="0.15">
      <c r="A91" s="55">
        <v>90</v>
      </c>
      <c r="B91" s="24" t="s">
        <v>413</v>
      </c>
      <c r="C91" s="88" t="s">
        <v>133</v>
      </c>
      <c r="D91" s="88" t="s">
        <v>787</v>
      </c>
      <c r="E91" s="88" t="s">
        <v>545</v>
      </c>
      <c r="H91" s="18"/>
    </row>
    <row r="92" spans="1:8" x14ac:dyDescent="0.15">
      <c r="A92" s="55">
        <v>91</v>
      </c>
      <c r="B92" s="24" t="s">
        <v>413</v>
      </c>
      <c r="C92" s="88" t="s">
        <v>124</v>
      </c>
      <c r="D92" s="88" t="s">
        <v>788</v>
      </c>
      <c r="E92" s="88" t="s">
        <v>545</v>
      </c>
      <c r="H92" s="18"/>
    </row>
    <row r="93" spans="1:8" x14ac:dyDescent="0.15">
      <c r="A93" s="55">
        <v>92</v>
      </c>
      <c r="B93" s="24" t="s">
        <v>412</v>
      </c>
      <c r="C93" s="88" t="s">
        <v>789</v>
      </c>
      <c r="D93" s="88" t="s">
        <v>790</v>
      </c>
      <c r="E93" s="88" t="s">
        <v>545</v>
      </c>
      <c r="H93" s="18"/>
    </row>
    <row r="94" spans="1:8" x14ac:dyDescent="0.15">
      <c r="A94" s="55">
        <v>93</v>
      </c>
      <c r="B94" s="24" t="s">
        <v>413</v>
      </c>
      <c r="C94" s="88" t="s">
        <v>190</v>
      </c>
      <c r="D94" s="88" t="s">
        <v>791</v>
      </c>
      <c r="E94" s="88" t="s">
        <v>545</v>
      </c>
      <c r="H94" s="18"/>
    </row>
    <row r="95" spans="1:8" x14ac:dyDescent="0.15">
      <c r="A95" s="55">
        <v>94</v>
      </c>
      <c r="B95" s="24" t="s">
        <v>413</v>
      </c>
      <c r="C95" s="88" t="s">
        <v>23</v>
      </c>
      <c r="D95" s="88" t="s">
        <v>510</v>
      </c>
      <c r="E95" s="88" t="s">
        <v>707</v>
      </c>
      <c r="H95" s="18"/>
    </row>
    <row r="96" spans="1:8" x14ac:dyDescent="0.15">
      <c r="A96" s="55">
        <v>95</v>
      </c>
      <c r="B96" s="24" t="s">
        <v>413</v>
      </c>
      <c r="C96" s="88" t="s">
        <v>792</v>
      </c>
      <c r="D96" s="88" t="s">
        <v>793</v>
      </c>
      <c r="E96" s="88" t="s">
        <v>690</v>
      </c>
      <c r="H96" s="18"/>
    </row>
    <row r="97" spans="1:8" x14ac:dyDescent="0.15">
      <c r="A97" s="55">
        <v>96</v>
      </c>
      <c r="B97" s="24" t="s">
        <v>413</v>
      </c>
      <c r="C97" s="88" t="s">
        <v>93</v>
      </c>
      <c r="D97" s="88" t="s">
        <v>794</v>
      </c>
      <c r="E97" s="88" t="s">
        <v>690</v>
      </c>
      <c r="H97" s="18"/>
    </row>
    <row r="98" spans="1:8" x14ac:dyDescent="0.15">
      <c r="A98" s="55">
        <v>97</v>
      </c>
      <c r="B98" s="24" t="s">
        <v>413</v>
      </c>
      <c r="C98" s="88" t="s">
        <v>144</v>
      </c>
      <c r="D98" s="88" t="s">
        <v>795</v>
      </c>
      <c r="E98" s="88" t="s">
        <v>690</v>
      </c>
      <c r="H98" s="18"/>
    </row>
    <row r="99" spans="1:8" x14ac:dyDescent="0.15">
      <c r="A99" s="55">
        <v>98</v>
      </c>
      <c r="B99" s="24" t="s">
        <v>413</v>
      </c>
      <c r="C99" s="88" t="s">
        <v>54</v>
      </c>
      <c r="D99" s="88" t="s">
        <v>796</v>
      </c>
      <c r="E99" s="88" t="s">
        <v>690</v>
      </c>
      <c r="H99" s="18"/>
    </row>
    <row r="100" spans="1:8" x14ac:dyDescent="0.15">
      <c r="A100" s="55">
        <v>99</v>
      </c>
      <c r="B100" s="24" t="s">
        <v>412</v>
      </c>
      <c r="C100" s="88" t="s">
        <v>437</v>
      </c>
      <c r="D100" s="88" t="s">
        <v>797</v>
      </c>
      <c r="E100" s="88" t="s">
        <v>420</v>
      </c>
      <c r="H100" s="18"/>
    </row>
    <row r="101" spans="1:8" x14ac:dyDescent="0.15">
      <c r="A101" s="55">
        <v>100</v>
      </c>
      <c r="B101" s="24" t="s">
        <v>413</v>
      </c>
      <c r="C101" s="88" t="s">
        <v>30</v>
      </c>
      <c r="D101" s="88" t="s">
        <v>798</v>
      </c>
      <c r="E101" s="88" t="s">
        <v>545</v>
      </c>
      <c r="H101" s="18"/>
    </row>
    <row r="102" spans="1:8" x14ac:dyDescent="0.15">
      <c r="A102" s="55">
        <v>101</v>
      </c>
      <c r="B102" s="24" t="s">
        <v>413</v>
      </c>
      <c r="C102" s="88" t="s">
        <v>298</v>
      </c>
      <c r="D102" s="88" t="s">
        <v>799</v>
      </c>
      <c r="E102" s="88" t="s">
        <v>438</v>
      </c>
      <c r="H102" s="18"/>
    </row>
    <row r="103" spans="1:8" x14ac:dyDescent="0.15">
      <c r="A103" s="55">
        <v>102</v>
      </c>
      <c r="B103" s="24" t="s">
        <v>413</v>
      </c>
      <c r="C103" s="88" t="s">
        <v>27</v>
      </c>
      <c r="D103" s="88" t="s">
        <v>800</v>
      </c>
      <c r="E103" s="88" t="s">
        <v>545</v>
      </c>
      <c r="H103" s="18"/>
    </row>
    <row r="104" spans="1:8" x14ac:dyDescent="0.15">
      <c r="A104" s="55">
        <v>103</v>
      </c>
      <c r="B104" s="24" t="s">
        <v>413</v>
      </c>
      <c r="C104" s="88" t="s">
        <v>801</v>
      </c>
      <c r="D104" s="88" t="s">
        <v>802</v>
      </c>
      <c r="E104" s="88" t="s">
        <v>545</v>
      </c>
      <c r="H104" s="18"/>
    </row>
    <row r="105" spans="1:8" x14ac:dyDescent="0.15">
      <c r="A105" s="55">
        <v>104</v>
      </c>
      <c r="B105" s="24" t="s">
        <v>413</v>
      </c>
      <c r="C105" s="88" t="s">
        <v>66</v>
      </c>
      <c r="D105" s="88" t="s">
        <v>557</v>
      </c>
      <c r="E105" s="88" t="s">
        <v>562</v>
      </c>
      <c r="H105" s="18"/>
    </row>
    <row r="106" spans="1:8" x14ac:dyDescent="0.15">
      <c r="A106" s="55">
        <v>105</v>
      </c>
      <c r="B106" s="24" t="s">
        <v>413</v>
      </c>
      <c r="C106" s="88" t="s">
        <v>145</v>
      </c>
      <c r="D106" s="88" t="s">
        <v>803</v>
      </c>
      <c r="E106" s="88" t="s">
        <v>526</v>
      </c>
      <c r="H106" s="18"/>
    </row>
    <row r="107" spans="1:8" x14ac:dyDescent="0.15">
      <c r="A107" s="55">
        <v>106</v>
      </c>
      <c r="B107" s="24" t="s">
        <v>413</v>
      </c>
      <c r="C107" s="88" t="s">
        <v>143</v>
      </c>
      <c r="D107" s="88" t="s">
        <v>804</v>
      </c>
      <c r="E107" s="88" t="s">
        <v>526</v>
      </c>
      <c r="H107" s="18"/>
    </row>
    <row r="108" spans="1:8" x14ac:dyDescent="0.15">
      <c r="A108" s="55">
        <v>107</v>
      </c>
      <c r="B108" s="24" t="s">
        <v>413</v>
      </c>
      <c r="C108" s="88" t="s">
        <v>139</v>
      </c>
      <c r="D108" s="88" t="s">
        <v>805</v>
      </c>
      <c r="E108" s="88" t="s">
        <v>526</v>
      </c>
      <c r="H108" s="18"/>
    </row>
    <row r="109" spans="1:8" x14ac:dyDescent="0.15">
      <c r="A109" s="55">
        <v>108</v>
      </c>
      <c r="B109" s="24" t="s">
        <v>413</v>
      </c>
      <c r="C109" s="88" t="s">
        <v>500</v>
      </c>
      <c r="D109" s="88" t="s">
        <v>806</v>
      </c>
      <c r="E109" s="88" t="s">
        <v>545</v>
      </c>
      <c r="H109" s="18"/>
    </row>
    <row r="110" spans="1:8" x14ac:dyDescent="0.15">
      <c r="A110" s="55">
        <v>109</v>
      </c>
      <c r="B110" s="24" t="s">
        <v>413</v>
      </c>
      <c r="C110" s="88" t="s">
        <v>207</v>
      </c>
      <c r="D110" s="88" t="s">
        <v>807</v>
      </c>
      <c r="E110" s="88" t="s">
        <v>545</v>
      </c>
      <c r="H110" s="18"/>
    </row>
    <row r="111" spans="1:8" x14ac:dyDescent="0.15">
      <c r="A111" s="55">
        <v>110</v>
      </c>
      <c r="B111" s="24" t="s">
        <v>413</v>
      </c>
      <c r="C111" s="88" t="s">
        <v>808</v>
      </c>
      <c r="D111" s="88" t="s">
        <v>809</v>
      </c>
      <c r="E111" s="88" t="s">
        <v>545</v>
      </c>
      <c r="H111" s="18"/>
    </row>
    <row r="112" spans="1:8" x14ac:dyDescent="0.15">
      <c r="A112" s="55">
        <v>111</v>
      </c>
      <c r="B112" s="24" t="s">
        <v>413</v>
      </c>
      <c r="C112" s="88" t="s">
        <v>580</v>
      </c>
      <c r="D112" s="88" t="s">
        <v>810</v>
      </c>
      <c r="E112" s="88" t="s">
        <v>545</v>
      </c>
      <c r="H112" s="18"/>
    </row>
    <row r="113" spans="1:8" x14ac:dyDescent="0.15">
      <c r="A113" s="55">
        <v>112</v>
      </c>
      <c r="B113" s="24" t="s">
        <v>413</v>
      </c>
      <c r="C113" s="88" t="s">
        <v>471</v>
      </c>
      <c r="D113" s="88" t="s">
        <v>472</v>
      </c>
      <c r="E113" s="88" t="s">
        <v>438</v>
      </c>
      <c r="H113" s="18"/>
    </row>
    <row r="114" spans="1:8" x14ac:dyDescent="0.15">
      <c r="A114" s="55">
        <v>113</v>
      </c>
      <c r="B114" s="24" t="s">
        <v>413</v>
      </c>
      <c r="C114" s="88" t="s">
        <v>7</v>
      </c>
      <c r="D114" s="88" t="s">
        <v>811</v>
      </c>
      <c r="E114" s="88" t="s">
        <v>438</v>
      </c>
      <c r="H114" s="18"/>
    </row>
    <row r="115" spans="1:8" x14ac:dyDescent="0.15">
      <c r="A115" s="55">
        <v>114</v>
      </c>
      <c r="B115" s="24" t="s">
        <v>413</v>
      </c>
      <c r="C115" s="88" t="s">
        <v>8</v>
      </c>
      <c r="D115" s="88" t="s">
        <v>371</v>
      </c>
      <c r="E115" s="88" t="s">
        <v>438</v>
      </c>
      <c r="H115" s="18"/>
    </row>
    <row r="116" spans="1:8" x14ac:dyDescent="0.15">
      <c r="A116" s="55">
        <v>115</v>
      </c>
      <c r="B116" s="24" t="s">
        <v>413</v>
      </c>
      <c r="C116" s="88" t="s">
        <v>9</v>
      </c>
      <c r="D116" s="88" t="s">
        <v>372</v>
      </c>
      <c r="E116" s="88" t="s">
        <v>438</v>
      </c>
      <c r="H116" s="18"/>
    </row>
    <row r="117" spans="1:8" x14ac:dyDescent="0.15">
      <c r="A117" s="55">
        <v>116</v>
      </c>
      <c r="B117" s="24" t="s">
        <v>413</v>
      </c>
      <c r="C117" s="89" t="s">
        <v>10</v>
      </c>
      <c r="D117" s="88" t="s">
        <v>373</v>
      </c>
      <c r="E117" s="88" t="s">
        <v>438</v>
      </c>
      <c r="H117" s="18"/>
    </row>
    <row r="118" spans="1:8" x14ac:dyDescent="0.15">
      <c r="A118" s="55">
        <v>117</v>
      </c>
      <c r="B118" s="24" t="s">
        <v>412</v>
      </c>
      <c r="C118" s="88" t="s">
        <v>11</v>
      </c>
      <c r="D118" s="88" t="s">
        <v>374</v>
      </c>
      <c r="E118" s="88" t="s">
        <v>438</v>
      </c>
      <c r="H118" s="18"/>
    </row>
    <row r="119" spans="1:8" x14ac:dyDescent="0.15">
      <c r="A119" s="55">
        <v>118</v>
      </c>
      <c r="B119" s="24" t="s">
        <v>413</v>
      </c>
      <c r="C119" s="88" t="s">
        <v>12</v>
      </c>
      <c r="D119" s="88" t="s">
        <v>375</v>
      </c>
      <c r="E119" s="88" t="s">
        <v>438</v>
      </c>
      <c r="H119" s="18"/>
    </row>
    <row r="120" spans="1:8" x14ac:dyDescent="0.15">
      <c r="A120" s="55">
        <v>119</v>
      </c>
      <c r="B120" s="24" t="s">
        <v>413</v>
      </c>
      <c r="C120" s="88" t="s">
        <v>13</v>
      </c>
      <c r="D120" s="88" t="s">
        <v>376</v>
      </c>
      <c r="E120" s="88" t="s">
        <v>438</v>
      </c>
      <c r="H120" s="18"/>
    </row>
    <row r="121" spans="1:8" x14ac:dyDescent="0.15">
      <c r="A121" s="55">
        <v>120</v>
      </c>
      <c r="B121" s="24" t="s">
        <v>413</v>
      </c>
      <c r="C121" s="88" t="s">
        <v>14</v>
      </c>
      <c r="D121" s="88" t="s">
        <v>377</v>
      </c>
      <c r="E121" s="88" t="s">
        <v>438</v>
      </c>
      <c r="H121" s="18"/>
    </row>
    <row r="122" spans="1:8" x14ac:dyDescent="0.15">
      <c r="A122" s="55">
        <v>121</v>
      </c>
      <c r="B122" s="24" t="s">
        <v>413</v>
      </c>
      <c r="C122" s="88" t="s">
        <v>15</v>
      </c>
      <c r="D122" s="88" t="s">
        <v>378</v>
      </c>
      <c r="E122" s="88" t="s">
        <v>438</v>
      </c>
      <c r="H122" s="18"/>
    </row>
    <row r="123" spans="1:8" x14ac:dyDescent="0.15">
      <c r="A123" s="55">
        <v>122</v>
      </c>
      <c r="B123" s="24" t="s">
        <v>412</v>
      </c>
      <c r="C123" s="88" t="s">
        <v>16</v>
      </c>
      <c r="D123" s="88" t="s">
        <v>812</v>
      </c>
      <c r="E123" s="88" t="s">
        <v>438</v>
      </c>
      <c r="H123" s="18"/>
    </row>
    <row r="124" spans="1:8" x14ac:dyDescent="0.15">
      <c r="A124" s="55">
        <v>123</v>
      </c>
      <c r="B124" s="24" t="s">
        <v>413</v>
      </c>
      <c r="C124" s="88" t="s">
        <v>439</v>
      </c>
      <c r="D124" s="88" t="s">
        <v>440</v>
      </c>
      <c r="E124" s="88" t="s">
        <v>438</v>
      </c>
      <c r="H124" s="18"/>
    </row>
    <row r="125" spans="1:8" x14ac:dyDescent="0.15">
      <c r="A125" s="55">
        <v>124</v>
      </c>
      <c r="B125" s="24" t="s">
        <v>413</v>
      </c>
      <c r="C125" s="88" t="s">
        <v>17</v>
      </c>
      <c r="D125" s="88" t="s">
        <v>294</v>
      </c>
      <c r="E125" s="88" t="s">
        <v>438</v>
      </c>
      <c r="H125" s="18"/>
    </row>
    <row r="126" spans="1:8" x14ac:dyDescent="0.15">
      <c r="A126" s="55">
        <v>125</v>
      </c>
      <c r="B126" s="24" t="s">
        <v>413</v>
      </c>
      <c r="C126" s="88" t="s">
        <v>441</v>
      </c>
      <c r="D126" s="88" t="s">
        <v>442</v>
      </c>
      <c r="E126" s="88" t="s">
        <v>438</v>
      </c>
      <c r="H126" s="18"/>
    </row>
    <row r="127" spans="1:8" x14ac:dyDescent="0.15">
      <c r="A127" s="55">
        <v>126</v>
      </c>
      <c r="B127" s="24" t="s">
        <v>413</v>
      </c>
      <c r="C127" s="88" t="s">
        <v>443</v>
      </c>
      <c r="D127" s="88" t="s">
        <v>444</v>
      </c>
      <c r="E127" s="88" t="s">
        <v>438</v>
      </c>
      <c r="H127" s="18"/>
    </row>
    <row r="128" spans="1:8" x14ac:dyDescent="0.15">
      <c r="A128" s="55">
        <v>127</v>
      </c>
      <c r="B128" s="24" t="s">
        <v>413</v>
      </c>
      <c r="C128" s="88" t="s">
        <v>445</v>
      </c>
      <c r="D128" s="88" t="s">
        <v>446</v>
      </c>
      <c r="E128" s="88" t="s">
        <v>438</v>
      </c>
      <c r="H128" s="18"/>
    </row>
    <row r="129" spans="1:8" x14ac:dyDescent="0.15">
      <c r="A129" s="55">
        <v>128</v>
      </c>
      <c r="B129" s="24" t="s">
        <v>413</v>
      </c>
      <c r="C129" s="88" t="s">
        <v>447</v>
      </c>
      <c r="D129" s="88" t="s">
        <v>448</v>
      </c>
      <c r="E129" s="88" t="s">
        <v>438</v>
      </c>
      <c r="H129" s="18"/>
    </row>
    <row r="130" spans="1:8" x14ac:dyDescent="0.15">
      <c r="A130" s="55">
        <v>129</v>
      </c>
      <c r="B130" s="24" t="s">
        <v>413</v>
      </c>
      <c r="C130" s="88" t="s">
        <v>449</v>
      </c>
      <c r="D130" s="88" t="s">
        <v>450</v>
      </c>
      <c r="E130" s="88" t="s">
        <v>438</v>
      </c>
      <c r="H130" s="18"/>
    </row>
    <row r="131" spans="1:8" x14ac:dyDescent="0.15">
      <c r="A131" s="55">
        <v>130</v>
      </c>
      <c r="B131" s="24" t="s">
        <v>413</v>
      </c>
      <c r="C131" s="88" t="s">
        <v>451</v>
      </c>
      <c r="D131" s="88" t="s">
        <v>452</v>
      </c>
      <c r="E131" s="88" t="s">
        <v>438</v>
      </c>
      <c r="H131" s="18"/>
    </row>
    <row r="132" spans="1:8" x14ac:dyDescent="0.15">
      <c r="A132" s="55">
        <v>131</v>
      </c>
      <c r="B132" s="24" t="s">
        <v>412</v>
      </c>
      <c r="C132" s="88" t="s">
        <v>453</v>
      </c>
      <c r="D132" s="88" t="s">
        <v>454</v>
      </c>
      <c r="E132" s="88" t="s">
        <v>438</v>
      </c>
      <c r="H132" s="18"/>
    </row>
    <row r="133" spans="1:8" x14ac:dyDescent="0.15">
      <c r="A133" s="55">
        <v>132</v>
      </c>
      <c r="B133" s="24" t="s">
        <v>413</v>
      </c>
      <c r="C133" s="88" t="s">
        <v>455</v>
      </c>
      <c r="D133" s="88" t="s">
        <v>456</v>
      </c>
      <c r="E133" s="88" t="s">
        <v>438</v>
      </c>
      <c r="H133" s="18"/>
    </row>
    <row r="134" spans="1:8" x14ac:dyDescent="0.15">
      <c r="A134" s="55">
        <v>133</v>
      </c>
      <c r="B134" s="24" t="s">
        <v>413</v>
      </c>
      <c r="C134" s="88" t="s">
        <v>457</v>
      </c>
      <c r="D134" s="88" t="s">
        <v>458</v>
      </c>
      <c r="E134" s="88" t="s">
        <v>438</v>
      </c>
      <c r="H134" s="18"/>
    </row>
    <row r="135" spans="1:8" x14ac:dyDescent="0.15">
      <c r="A135" s="55">
        <v>134</v>
      </c>
      <c r="B135" s="24" t="s">
        <v>413</v>
      </c>
      <c r="C135" s="88" t="s">
        <v>459</v>
      </c>
      <c r="D135" s="88" t="s">
        <v>460</v>
      </c>
      <c r="E135" s="88" t="s">
        <v>438</v>
      </c>
      <c r="H135" s="18"/>
    </row>
    <row r="136" spans="1:8" x14ac:dyDescent="0.15">
      <c r="A136" s="55">
        <v>135</v>
      </c>
      <c r="B136" s="24" t="s">
        <v>413</v>
      </c>
      <c r="C136" s="88" t="s">
        <v>461</v>
      </c>
      <c r="D136" s="88" t="s">
        <v>462</v>
      </c>
      <c r="E136" s="88" t="s">
        <v>438</v>
      </c>
      <c r="H136" s="18"/>
    </row>
    <row r="137" spans="1:8" x14ac:dyDescent="0.15">
      <c r="A137" s="55">
        <v>136</v>
      </c>
      <c r="B137" s="24" t="s">
        <v>413</v>
      </c>
      <c r="C137" s="88" t="s">
        <v>463</v>
      </c>
      <c r="D137" s="88" t="s">
        <v>464</v>
      </c>
      <c r="E137" s="88" t="s">
        <v>438</v>
      </c>
      <c r="H137" s="18"/>
    </row>
    <row r="138" spans="1:8" x14ac:dyDescent="0.15">
      <c r="A138" s="55">
        <v>137</v>
      </c>
      <c r="B138" s="24" t="s">
        <v>413</v>
      </c>
      <c r="C138" s="88" t="s">
        <v>465</v>
      </c>
      <c r="D138" s="88" t="s">
        <v>466</v>
      </c>
      <c r="E138" s="88" t="s">
        <v>438</v>
      </c>
      <c r="H138" s="18"/>
    </row>
    <row r="139" spans="1:8" x14ac:dyDescent="0.15">
      <c r="A139" s="55">
        <v>138</v>
      </c>
      <c r="B139" s="24" t="s">
        <v>413</v>
      </c>
      <c r="C139" s="88" t="s">
        <v>467</v>
      </c>
      <c r="D139" s="88" t="s">
        <v>468</v>
      </c>
      <c r="E139" s="88" t="s">
        <v>438</v>
      </c>
      <c r="H139" s="18"/>
    </row>
    <row r="140" spans="1:8" x14ac:dyDescent="0.15">
      <c r="A140" s="55">
        <v>139</v>
      </c>
      <c r="B140" s="24" t="s">
        <v>413</v>
      </c>
      <c r="C140" s="88" t="s">
        <v>469</v>
      </c>
      <c r="D140" s="88" t="s">
        <v>470</v>
      </c>
      <c r="E140" s="88" t="s">
        <v>438</v>
      </c>
      <c r="H140" s="18"/>
    </row>
    <row r="141" spans="1:8" x14ac:dyDescent="0.15">
      <c r="A141" s="55">
        <v>140</v>
      </c>
      <c r="B141" s="24" t="s">
        <v>413</v>
      </c>
      <c r="C141" s="88" t="s">
        <v>18</v>
      </c>
      <c r="D141" s="88" t="s">
        <v>293</v>
      </c>
      <c r="E141" s="88" t="s">
        <v>438</v>
      </c>
      <c r="H141" s="18"/>
    </row>
    <row r="142" spans="1:8" x14ac:dyDescent="0.15">
      <c r="A142" s="55">
        <v>141</v>
      </c>
      <c r="B142" s="24" t="s">
        <v>412</v>
      </c>
      <c r="C142" s="88" t="s">
        <v>433</v>
      </c>
      <c r="D142" s="88" t="s">
        <v>813</v>
      </c>
      <c r="E142" s="88" t="s">
        <v>814</v>
      </c>
      <c r="H142" s="18"/>
    </row>
    <row r="143" spans="1:8" x14ac:dyDescent="0.15">
      <c r="A143" s="55">
        <v>142</v>
      </c>
      <c r="B143" s="24" t="s">
        <v>413</v>
      </c>
      <c r="C143" s="88" t="s">
        <v>392</v>
      </c>
      <c r="D143" s="88" t="s">
        <v>815</v>
      </c>
      <c r="E143" s="88" t="s">
        <v>740</v>
      </c>
      <c r="H143" s="18"/>
    </row>
    <row r="144" spans="1:8" x14ac:dyDescent="0.15">
      <c r="A144" s="55">
        <v>143</v>
      </c>
      <c r="B144" s="24" t="s">
        <v>413</v>
      </c>
      <c r="C144" s="88" t="s">
        <v>816</v>
      </c>
      <c r="D144" s="88" t="s">
        <v>817</v>
      </c>
      <c r="E144" s="88" t="s">
        <v>545</v>
      </c>
      <c r="H144" s="18"/>
    </row>
    <row r="145" spans="1:8" x14ac:dyDescent="0.15">
      <c r="A145" s="55">
        <v>144</v>
      </c>
      <c r="B145" s="24" t="s">
        <v>413</v>
      </c>
      <c r="C145" s="88" t="s">
        <v>70</v>
      </c>
      <c r="D145" s="88" t="s">
        <v>818</v>
      </c>
      <c r="E145" s="88" t="s">
        <v>545</v>
      </c>
      <c r="H145" s="18"/>
    </row>
    <row r="146" spans="1:8" x14ac:dyDescent="0.15">
      <c r="A146" s="55">
        <v>145</v>
      </c>
      <c r="B146" s="24" t="s">
        <v>412</v>
      </c>
      <c r="C146" s="88" t="s">
        <v>435</v>
      </c>
      <c r="D146" s="88" t="s">
        <v>819</v>
      </c>
      <c r="E146" s="88" t="s">
        <v>545</v>
      </c>
      <c r="H146" s="18"/>
    </row>
    <row r="147" spans="1:8" x14ac:dyDescent="0.15">
      <c r="A147" s="55">
        <v>146</v>
      </c>
      <c r="B147" s="24" t="s">
        <v>413</v>
      </c>
      <c r="C147" s="88" t="s">
        <v>213</v>
      </c>
      <c r="D147" s="88" t="s">
        <v>820</v>
      </c>
      <c r="E147" s="88" t="s">
        <v>526</v>
      </c>
      <c r="H147" s="18"/>
    </row>
    <row r="148" spans="1:8" x14ac:dyDescent="0.15">
      <c r="A148" s="55">
        <v>147</v>
      </c>
      <c r="B148" s="24" t="s">
        <v>413</v>
      </c>
      <c r="C148" s="88" t="s">
        <v>821</v>
      </c>
      <c r="D148" s="88" t="s">
        <v>822</v>
      </c>
      <c r="E148" s="88" t="s">
        <v>545</v>
      </c>
      <c r="H148" s="18"/>
    </row>
    <row r="149" spans="1:8" x14ac:dyDescent="0.15">
      <c r="A149" s="55">
        <v>148</v>
      </c>
      <c r="B149" s="24" t="s">
        <v>413</v>
      </c>
      <c r="C149" s="88" t="s">
        <v>823</v>
      </c>
      <c r="D149" s="88" t="s">
        <v>824</v>
      </c>
      <c r="E149" s="88" t="s">
        <v>545</v>
      </c>
      <c r="H149" s="18"/>
    </row>
    <row r="150" spans="1:8" x14ac:dyDescent="0.15">
      <c r="A150" s="55">
        <v>149</v>
      </c>
      <c r="B150" s="24" t="s">
        <v>413</v>
      </c>
      <c r="C150" s="88" t="s">
        <v>20</v>
      </c>
      <c r="D150" s="88" t="s">
        <v>295</v>
      </c>
      <c r="E150" s="88" t="s">
        <v>545</v>
      </c>
      <c r="H150" s="18"/>
    </row>
    <row r="151" spans="1:8" x14ac:dyDescent="0.15">
      <c r="A151" s="55">
        <v>150</v>
      </c>
      <c r="B151" s="24" t="s">
        <v>413</v>
      </c>
      <c r="C151" s="88" t="s">
        <v>71</v>
      </c>
      <c r="D151" s="88" t="s">
        <v>386</v>
      </c>
      <c r="E151" s="88" t="s">
        <v>545</v>
      </c>
      <c r="H151" s="18"/>
    </row>
    <row r="152" spans="1:8" x14ac:dyDescent="0.15">
      <c r="A152" s="55">
        <v>151</v>
      </c>
      <c r="B152" s="24" t="s">
        <v>413</v>
      </c>
      <c r="C152" s="88" t="s">
        <v>423</v>
      </c>
      <c r="D152" s="88" t="s">
        <v>825</v>
      </c>
      <c r="E152" s="88" t="s">
        <v>545</v>
      </c>
      <c r="H152" s="18"/>
    </row>
    <row r="153" spans="1:8" x14ac:dyDescent="0.15">
      <c r="A153" s="55">
        <v>152</v>
      </c>
      <c r="B153" s="24" t="s">
        <v>413</v>
      </c>
      <c r="C153" s="88" t="s">
        <v>490</v>
      </c>
      <c r="D153" s="88" t="s">
        <v>826</v>
      </c>
      <c r="E153" s="88" t="s">
        <v>545</v>
      </c>
      <c r="H153" s="18"/>
    </row>
    <row r="154" spans="1:8" x14ac:dyDescent="0.15">
      <c r="A154" s="55">
        <v>153</v>
      </c>
      <c r="B154" s="24" t="s">
        <v>413</v>
      </c>
      <c r="C154" s="88" t="s">
        <v>827</v>
      </c>
      <c r="D154" s="88" t="s">
        <v>828</v>
      </c>
      <c r="E154" s="88" t="s">
        <v>545</v>
      </c>
      <c r="H154" s="18"/>
    </row>
    <row r="155" spans="1:8" x14ac:dyDescent="0.15">
      <c r="A155" s="55">
        <v>154</v>
      </c>
      <c r="B155" s="24" t="s">
        <v>413</v>
      </c>
      <c r="C155" s="88" t="s">
        <v>829</v>
      </c>
      <c r="D155" s="88" t="s">
        <v>830</v>
      </c>
      <c r="E155" s="88" t="s">
        <v>545</v>
      </c>
      <c r="H155" s="18"/>
    </row>
    <row r="156" spans="1:8" x14ac:dyDescent="0.15">
      <c r="A156" s="55">
        <v>155</v>
      </c>
      <c r="B156" s="24" t="s">
        <v>413</v>
      </c>
      <c r="C156" s="88" t="s">
        <v>831</v>
      </c>
      <c r="D156" s="88" t="s">
        <v>832</v>
      </c>
      <c r="E156" s="88" t="s">
        <v>545</v>
      </c>
      <c r="H156" s="18"/>
    </row>
    <row r="157" spans="1:8" x14ac:dyDescent="0.15">
      <c r="A157" s="55">
        <v>156</v>
      </c>
      <c r="B157" s="24" t="s">
        <v>413</v>
      </c>
      <c r="C157" s="88" t="s">
        <v>64</v>
      </c>
      <c r="D157" s="88" t="s">
        <v>307</v>
      </c>
      <c r="E157" s="88" t="s">
        <v>545</v>
      </c>
      <c r="H157" s="18"/>
    </row>
    <row r="158" spans="1:8" x14ac:dyDescent="0.15">
      <c r="A158" s="55">
        <v>157</v>
      </c>
      <c r="B158" s="24" t="s">
        <v>413</v>
      </c>
      <c r="C158" s="88" t="s">
        <v>833</v>
      </c>
      <c r="D158" s="88" t="s">
        <v>834</v>
      </c>
      <c r="E158" s="88" t="s">
        <v>545</v>
      </c>
      <c r="H158" s="18"/>
    </row>
    <row r="159" spans="1:8" x14ac:dyDescent="0.15">
      <c r="A159" s="55">
        <v>158</v>
      </c>
      <c r="B159" s="24" t="s">
        <v>413</v>
      </c>
      <c r="C159" s="88" t="s">
        <v>55</v>
      </c>
      <c r="D159" s="88" t="s">
        <v>835</v>
      </c>
      <c r="E159" s="88" t="s">
        <v>545</v>
      </c>
      <c r="H159" s="18"/>
    </row>
    <row r="160" spans="1:8" x14ac:dyDescent="0.15">
      <c r="A160" s="55">
        <v>159</v>
      </c>
      <c r="B160" s="24" t="s">
        <v>413</v>
      </c>
      <c r="C160" s="88" t="s">
        <v>427</v>
      </c>
      <c r="D160" s="88" t="s">
        <v>836</v>
      </c>
      <c r="E160" s="88" t="s">
        <v>545</v>
      </c>
      <c r="H160" s="18"/>
    </row>
    <row r="161" spans="1:8" x14ac:dyDescent="0.15">
      <c r="A161" s="55">
        <v>160</v>
      </c>
      <c r="B161" s="24" t="s">
        <v>413</v>
      </c>
      <c r="C161" s="88" t="s">
        <v>837</v>
      </c>
      <c r="D161" s="88" t="s">
        <v>838</v>
      </c>
      <c r="E161" s="88" t="s">
        <v>526</v>
      </c>
      <c r="H161" s="18"/>
    </row>
    <row r="162" spans="1:8" x14ac:dyDescent="0.15">
      <c r="A162" s="55">
        <v>161</v>
      </c>
      <c r="B162" s="24" t="s">
        <v>413</v>
      </c>
      <c r="C162" s="88" t="s">
        <v>426</v>
      </c>
      <c r="D162" s="88" t="s">
        <v>839</v>
      </c>
      <c r="E162" s="88" t="s">
        <v>690</v>
      </c>
      <c r="H162" s="18"/>
    </row>
    <row r="163" spans="1:8" x14ac:dyDescent="0.15">
      <c r="A163" s="55">
        <v>162</v>
      </c>
      <c r="B163" s="24" t="s">
        <v>413</v>
      </c>
      <c r="C163" s="88" t="s">
        <v>58</v>
      </c>
      <c r="D163" s="88" t="s">
        <v>840</v>
      </c>
      <c r="E163" s="88" t="s">
        <v>690</v>
      </c>
      <c r="H163" s="18"/>
    </row>
    <row r="164" spans="1:8" x14ac:dyDescent="0.15">
      <c r="A164" s="55">
        <v>163</v>
      </c>
      <c r="B164" s="24" t="s">
        <v>413</v>
      </c>
      <c r="C164" s="88" t="s">
        <v>841</v>
      </c>
      <c r="D164" s="88" t="s">
        <v>842</v>
      </c>
      <c r="E164" s="88" t="s">
        <v>690</v>
      </c>
      <c r="H164" s="18"/>
    </row>
    <row r="165" spans="1:8" x14ac:dyDescent="0.15">
      <c r="A165" s="55">
        <v>164</v>
      </c>
      <c r="B165" s="24" t="s">
        <v>413</v>
      </c>
      <c r="C165" s="88" t="s">
        <v>487</v>
      </c>
      <c r="D165" s="88" t="s">
        <v>843</v>
      </c>
      <c r="E165" s="88" t="s">
        <v>690</v>
      </c>
      <c r="H165" s="18"/>
    </row>
    <row r="166" spans="1:8" x14ac:dyDescent="0.15">
      <c r="A166" s="55">
        <v>165</v>
      </c>
      <c r="B166" s="24" t="s">
        <v>413</v>
      </c>
      <c r="C166" s="88" t="s">
        <v>429</v>
      </c>
      <c r="D166" s="88" t="s">
        <v>430</v>
      </c>
      <c r="E166" s="88" t="s">
        <v>545</v>
      </c>
      <c r="H166" s="18"/>
    </row>
    <row r="167" spans="1:8" x14ac:dyDescent="0.15">
      <c r="A167" s="55">
        <v>166</v>
      </c>
      <c r="B167" s="24" t="s">
        <v>413</v>
      </c>
      <c r="C167" s="88" t="s">
        <v>175</v>
      </c>
      <c r="D167" s="88" t="s">
        <v>329</v>
      </c>
      <c r="E167" s="88" t="s">
        <v>545</v>
      </c>
      <c r="H167" s="18"/>
    </row>
    <row r="168" spans="1:8" x14ac:dyDescent="0.15">
      <c r="A168" s="55">
        <v>167</v>
      </c>
      <c r="B168" s="24" t="s">
        <v>413</v>
      </c>
      <c r="C168" s="88" t="s">
        <v>844</v>
      </c>
      <c r="D168" s="88" t="s">
        <v>845</v>
      </c>
      <c r="E168" s="88" t="s">
        <v>545</v>
      </c>
      <c r="H168" s="18"/>
    </row>
    <row r="169" spans="1:8" x14ac:dyDescent="0.15">
      <c r="A169" s="55">
        <v>168</v>
      </c>
      <c r="B169" s="24" t="s">
        <v>413</v>
      </c>
      <c r="C169" s="88" t="s">
        <v>492</v>
      </c>
      <c r="D169" s="88" t="s">
        <v>846</v>
      </c>
      <c r="E169" s="88" t="s">
        <v>545</v>
      </c>
      <c r="H169" s="18"/>
    </row>
    <row r="170" spans="1:8" x14ac:dyDescent="0.15">
      <c r="A170" s="55">
        <v>169</v>
      </c>
      <c r="B170" s="24" t="s">
        <v>413</v>
      </c>
      <c r="C170" s="88" t="s">
        <v>390</v>
      </c>
      <c r="D170" s="88" t="s">
        <v>847</v>
      </c>
      <c r="E170" s="88" t="s">
        <v>545</v>
      </c>
      <c r="H170" s="18"/>
    </row>
    <row r="171" spans="1:8" x14ac:dyDescent="0.15">
      <c r="A171" s="55">
        <v>170</v>
      </c>
      <c r="B171" s="24" t="s">
        <v>413</v>
      </c>
      <c r="C171" s="88" t="s">
        <v>345</v>
      </c>
      <c r="D171" s="88" t="s">
        <v>848</v>
      </c>
      <c r="E171" s="88" t="s">
        <v>545</v>
      </c>
      <c r="H171" s="18"/>
    </row>
    <row r="172" spans="1:8" x14ac:dyDescent="0.15">
      <c r="A172" s="55">
        <v>171</v>
      </c>
      <c r="B172" s="24" t="s">
        <v>413</v>
      </c>
      <c r="C172" s="88" t="s">
        <v>849</v>
      </c>
      <c r="D172" s="88" t="s">
        <v>850</v>
      </c>
      <c r="E172" s="88" t="s">
        <v>545</v>
      </c>
      <c r="H172" s="18"/>
    </row>
    <row r="173" spans="1:8" x14ac:dyDescent="0.15">
      <c r="A173" s="55">
        <v>172</v>
      </c>
      <c r="B173" s="24" t="s">
        <v>413</v>
      </c>
      <c r="C173" s="88" t="s">
        <v>383</v>
      </c>
      <c r="D173" s="88" t="s">
        <v>851</v>
      </c>
      <c r="E173" s="88" t="s">
        <v>545</v>
      </c>
      <c r="H173" s="18"/>
    </row>
    <row r="174" spans="1:8" x14ac:dyDescent="0.15">
      <c r="A174" s="55">
        <v>173</v>
      </c>
      <c r="B174" s="24" t="s">
        <v>413</v>
      </c>
      <c r="C174" s="88" t="s">
        <v>418</v>
      </c>
      <c r="D174" s="88" t="s">
        <v>852</v>
      </c>
      <c r="E174" s="88" t="s">
        <v>545</v>
      </c>
      <c r="H174" s="18"/>
    </row>
    <row r="175" spans="1:8" x14ac:dyDescent="0.15">
      <c r="A175" s="55">
        <v>174</v>
      </c>
      <c r="B175" s="24" t="s">
        <v>413</v>
      </c>
      <c r="C175" s="88" t="s">
        <v>63</v>
      </c>
      <c r="D175" s="88" t="s">
        <v>308</v>
      </c>
      <c r="E175" s="88" t="s">
        <v>545</v>
      </c>
      <c r="H175" s="18"/>
    </row>
    <row r="176" spans="1:8" x14ac:dyDescent="0.15">
      <c r="A176" s="55">
        <v>175</v>
      </c>
      <c r="B176" s="24" t="s">
        <v>413</v>
      </c>
      <c r="C176" s="88" t="s">
        <v>853</v>
      </c>
      <c r="D176" s="88" t="s">
        <v>854</v>
      </c>
      <c r="E176" s="88" t="s">
        <v>545</v>
      </c>
      <c r="H176" s="18"/>
    </row>
    <row r="177" spans="1:8" x14ac:dyDescent="0.15">
      <c r="A177" s="55">
        <v>176</v>
      </c>
      <c r="B177" s="24" t="s">
        <v>413</v>
      </c>
      <c r="C177" s="88" t="s">
        <v>855</v>
      </c>
      <c r="D177" s="88" t="s">
        <v>856</v>
      </c>
      <c r="E177" s="88" t="s">
        <v>545</v>
      </c>
      <c r="H177" s="18"/>
    </row>
    <row r="178" spans="1:8" x14ac:dyDescent="0.15">
      <c r="A178" s="55">
        <v>177</v>
      </c>
      <c r="B178" s="24" t="s">
        <v>413</v>
      </c>
      <c r="C178" s="88" t="s">
        <v>425</v>
      </c>
      <c r="D178" s="88" t="s">
        <v>857</v>
      </c>
      <c r="E178" s="88" t="s">
        <v>545</v>
      </c>
      <c r="H178" s="18"/>
    </row>
    <row r="179" spans="1:8" x14ac:dyDescent="0.15">
      <c r="A179" s="55">
        <v>178</v>
      </c>
      <c r="B179" s="24" t="s">
        <v>413</v>
      </c>
      <c r="C179" s="88" t="s">
        <v>574</v>
      </c>
      <c r="D179" s="88" t="s">
        <v>858</v>
      </c>
      <c r="E179" s="88" t="s">
        <v>545</v>
      </c>
      <c r="H179" s="18"/>
    </row>
    <row r="180" spans="1:8" x14ac:dyDescent="0.15">
      <c r="A180" s="55">
        <v>179</v>
      </c>
      <c r="B180" s="24" t="s">
        <v>413</v>
      </c>
      <c r="C180" s="88" t="s">
        <v>384</v>
      </c>
      <c r="D180" s="88" t="s">
        <v>859</v>
      </c>
      <c r="E180" s="88" t="s">
        <v>545</v>
      </c>
      <c r="H180" s="18"/>
    </row>
    <row r="181" spans="1:8" x14ac:dyDescent="0.15">
      <c r="A181" s="55">
        <v>180</v>
      </c>
      <c r="B181" s="24" t="s">
        <v>413</v>
      </c>
      <c r="C181" s="88" t="s">
        <v>219</v>
      </c>
      <c r="D181" s="88" t="s">
        <v>860</v>
      </c>
      <c r="E181" s="88" t="s">
        <v>545</v>
      </c>
      <c r="H181" s="18"/>
    </row>
    <row r="182" spans="1:8" x14ac:dyDescent="0.15">
      <c r="A182" s="55">
        <v>181</v>
      </c>
      <c r="B182" s="24" t="s">
        <v>413</v>
      </c>
      <c r="C182" s="88" t="s">
        <v>101</v>
      </c>
      <c r="D182" s="88" t="s">
        <v>861</v>
      </c>
      <c r="E182" s="88" t="s">
        <v>562</v>
      </c>
      <c r="H182" s="18"/>
    </row>
    <row r="183" spans="1:8" x14ac:dyDescent="0.15">
      <c r="A183" s="55">
        <v>182</v>
      </c>
      <c r="B183" s="24" t="s">
        <v>413</v>
      </c>
      <c r="C183" s="88" t="s">
        <v>68</v>
      </c>
      <c r="D183" s="88" t="s">
        <v>862</v>
      </c>
      <c r="E183" s="88" t="s">
        <v>562</v>
      </c>
      <c r="H183" s="18"/>
    </row>
    <row r="184" spans="1:8" x14ac:dyDescent="0.15">
      <c r="A184" s="55">
        <v>183</v>
      </c>
      <c r="B184" s="24" t="s">
        <v>413</v>
      </c>
      <c r="C184" s="88" t="s">
        <v>5</v>
      </c>
      <c r="D184" s="88" t="s">
        <v>863</v>
      </c>
      <c r="E184" s="88" t="s">
        <v>562</v>
      </c>
      <c r="H184" s="18"/>
    </row>
    <row r="185" spans="1:8" x14ac:dyDescent="0.15">
      <c r="A185" s="55">
        <v>184</v>
      </c>
      <c r="B185" s="24" t="s">
        <v>413</v>
      </c>
      <c r="C185" s="88" t="s">
        <v>609</v>
      </c>
      <c r="D185" s="88" t="s">
        <v>864</v>
      </c>
      <c r="E185" s="88" t="s">
        <v>526</v>
      </c>
      <c r="H185" s="18"/>
    </row>
    <row r="186" spans="1:8" x14ac:dyDescent="0.15">
      <c r="A186" s="55">
        <v>185</v>
      </c>
      <c r="B186" s="24" t="s">
        <v>413</v>
      </c>
      <c r="C186" s="88" t="s">
        <v>112</v>
      </c>
      <c r="D186" s="88" t="s">
        <v>865</v>
      </c>
      <c r="E186" s="88" t="s">
        <v>690</v>
      </c>
      <c r="H186" s="18"/>
    </row>
    <row r="187" spans="1:8" x14ac:dyDescent="0.15">
      <c r="A187" s="55">
        <v>186</v>
      </c>
      <c r="B187" s="24" t="s">
        <v>413</v>
      </c>
      <c r="C187" s="88" t="s">
        <v>76</v>
      </c>
      <c r="D187" s="88" t="s">
        <v>866</v>
      </c>
      <c r="E187" s="88" t="s">
        <v>867</v>
      </c>
      <c r="H187" s="18"/>
    </row>
    <row r="188" spans="1:8" x14ac:dyDescent="0.15">
      <c r="A188" s="55">
        <v>187</v>
      </c>
      <c r="B188" s="24" t="s">
        <v>413</v>
      </c>
      <c r="C188" s="88" t="s">
        <v>73</v>
      </c>
      <c r="D188" s="88" t="s">
        <v>868</v>
      </c>
      <c r="E188" s="88" t="s">
        <v>867</v>
      </c>
      <c r="H188" s="18"/>
    </row>
    <row r="189" spans="1:8" x14ac:dyDescent="0.15">
      <c r="A189" s="55">
        <v>188</v>
      </c>
      <c r="B189" s="24" t="s">
        <v>413</v>
      </c>
      <c r="C189" s="88" t="s">
        <v>220</v>
      </c>
      <c r="D189" s="88" t="s">
        <v>626</v>
      </c>
      <c r="E189" s="88" t="s">
        <v>867</v>
      </c>
      <c r="H189" s="18"/>
    </row>
    <row r="190" spans="1:8" x14ac:dyDescent="0.15">
      <c r="A190" s="55">
        <v>189</v>
      </c>
      <c r="B190" s="24" t="s">
        <v>413</v>
      </c>
      <c r="C190" s="88" t="s">
        <v>138</v>
      </c>
      <c r="D190" s="88" t="s">
        <v>869</v>
      </c>
      <c r="E190" s="88" t="s">
        <v>867</v>
      </c>
      <c r="H190" s="18"/>
    </row>
    <row r="191" spans="1:8" x14ac:dyDescent="0.15">
      <c r="A191" s="55">
        <v>190</v>
      </c>
      <c r="B191" s="24" t="s">
        <v>413</v>
      </c>
      <c r="C191" s="88" t="s">
        <v>25</v>
      </c>
      <c r="D191" s="88" t="s">
        <v>870</v>
      </c>
      <c r="E191" s="88" t="s">
        <v>871</v>
      </c>
      <c r="H191" s="18"/>
    </row>
    <row r="192" spans="1:8" x14ac:dyDescent="0.15">
      <c r="A192" s="55">
        <v>191</v>
      </c>
      <c r="B192" s="24" t="s">
        <v>413</v>
      </c>
      <c r="C192" s="88" t="s">
        <v>505</v>
      </c>
      <c r="D192" s="88" t="s">
        <v>872</v>
      </c>
      <c r="E192" s="88" t="s">
        <v>526</v>
      </c>
      <c r="H192" s="18"/>
    </row>
    <row r="193" spans="1:8" x14ac:dyDescent="0.15">
      <c r="A193" s="55">
        <v>192</v>
      </c>
      <c r="B193" s="24" t="s">
        <v>413</v>
      </c>
      <c r="C193" s="88" t="s">
        <v>331</v>
      </c>
      <c r="D193" s="88" t="s">
        <v>873</v>
      </c>
      <c r="E193" s="88" t="s">
        <v>707</v>
      </c>
      <c r="H193" s="18"/>
    </row>
    <row r="194" spans="1:8" x14ac:dyDescent="0.15">
      <c r="A194" s="55">
        <v>193</v>
      </c>
      <c r="B194" s="24" t="s">
        <v>413</v>
      </c>
      <c r="C194" s="88" t="s">
        <v>482</v>
      </c>
      <c r="D194" s="88" t="s">
        <v>874</v>
      </c>
      <c r="E194" s="88" t="s">
        <v>618</v>
      </c>
      <c r="H194" s="18"/>
    </row>
    <row r="195" spans="1:8" x14ac:dyDescent="0.15">
      <c r="A195" s="55">
        <v>194</v>
      </c>
      <c r="B195" s="24" t="s">
        <v>413</v>
      </c>
      <c r="C195" s="88" t="s">
        <v>875</v>
      </c>
      <c r="D195" s="88" t="s">
        <v>876</v>
      </c>
      <c r="E195" s="88" t="s">
        <v>867</v>
      </c>
      <c r="H195" s="18"/>
    </row>
    <row r="196" spans="1:8" x14ac:dyDescent="0.15">
      <c r="A196" s="55">
        <v>195</v>
      </c>
      <c r="B196" s="24" t="s">
        <v>413</v>
      </c>
      <c r="C196" s="88" t="s">
        <v>877</v>
      </c>
      <c r="D196" s="88" t="s">
        <v>878</v>
      </c>
      <c r="E196" s="88" t="s">
        <v>867</v>
      </c>
      <c r="H196" s="18"/>
    </row>
    <row r="197" spans="1:8" x14ac:dyDescent="0.15">
      <c r="A197" s="55">
        <v>196</v>
      </c>
      <c r="B197" s="24" t="s">
        <v>413</v>
      </c>
      <c r="C197" s="88" t="s">
        <v>879</v>
      </c>
      <c r="D197" s="88" t="s">
        <v>880</v>
      </c>
      <c r="E197" s="88" t="s">
        <v>867</v>
      </c>
      <c r="H197" s="18"/>
    </row>
    <row r="198" spans="1:8" x14ac:dyDescent="0.15">
      <c r="A198" s="55">
        <v>197</v>
      </c>
      <c r="B198" s="24" t="s">
        <v>413</v>
      </c>
      <c r="C198" s="88" t="s">
        <v>21</v>
      </c>
      <c r="D198" s="88" t="s">
        <v>881</v>
      </c>
      <c r="E198" s="88" t="s">
        <v>707</v>
      </c>
      <c r="H198" s="18"/>
    </row>
    <row r="199" spans="1:8" x14ac:dyDescent="0.15">
      <c r="A199" s="55">
        <v>198</v>
      </c>
      <c r="B199" s="24" t="s">
        <v>413</v>
      </c>
      <c r="C199" s="88" t="s">
        <v>0</v>
      </c>
      <c r="D199" s="88" t="s">
        <v>882</v>
      </c>
      <c r="E199" s="88" t="s">
        <v>739</v>
      </c>
      <c r="H199" s="18"/>
    </row>
    <row r="200" spans="1:8" x14ac:dyDescent="0.15">
      <c r="A200" s="55">
        <v>199</v>
      </c>
      <c r="B200" s="24" t="s">
        <v>413</v>
      </c>
      <c r="C200" s="88" t="s">
        <v>883</v>
      </c>
      <c r="D200" s="88" t="s">
        <v>884</v>
      </c>
      <c r="E200" s="88" t="s">
        <v>420</v>
      </c>
      <c r="H200" s="18"/>
    </row>
    <row r="201" spans="1:8" x14ac:dyDescent="0.15">
      <c r="A201" s="55">
        <v>200</v>
      </c>
      <c r="B201" s="24" t="s">
        <v>413</v>
      </c>
      <c r="C201" s="88" t="s">
        <v>885</v>
      </c>
      <c r="D201" s="88" t="s">
        <v>886</v>
      </c>
      <c r="E201" s="88" t="s">
        <v>420</v>
      </c>
      <c r="H201" s="18"/>
    </row>
    <row r="202" spans="1:8" x14ac:dyDescent="0.15">
      <c r="A202" s="55">
        <v>201</v>
      </c>
      <c r="B202" s="24" t="s">
        <v>413</v>
      </c>
      <c r="C202" s="88" t="s">
        <v>343</v>
      </c>
      <c r="D202" s="88" t="s">
        <v>887</v>
      </c>
      <c r="E202" s="88" t="s">
        <v>690</v>
      </c>
      <c r="H202" s="18"/>
    </row>
    <row r="203" spans="1:8" x14ac:dyDescent="0.15">
      <c r="A203" s="55">
        <v>202</v>
      </c>
      <c r="B203" s="24" t="s">
        <v>413</v>
      </c>
      <c r="C203" s="88" t="s">
        <v>1</v>
      </c>
      <c r="D203" s="88" t="s">
        <v>888</v>
      </c>
      <c r="E203" s="88" t="s">
        <v>690</v>
      </c>
      <c r="H203" s="18"/>
    </row>
    <row r="204" spans="1:8" x14ac:dyDescent="0.15">
      <c r="A204" s="55">
        <v>203</v>
      </c>
      <c r="B204" s="24" t="s">
        <v>413</v>
      </c>
      <c r="C204" s="88" t="s">
        <v>2</v>
      </c>
      <c r="D204" s="88" t="s">
        <v>889</v>
      </c>
      <c r="E204" s="88" t="s">
        <v>867</v>
      </c>
      <c r="H204" s="18"/>
    </row>
    <row r="205" spans="1:8" x14ac:dyDescent="0.15">
      <c r="A205" s="55">
        <v>204</v>
      </c>
      <c r="B205" s="24" t="s">
        <v>413</v>
      </c>
      <c r="C205" s="88" t="s">
        <v>150</v>
      </c>
      <c r="D205" s="88" t="s">
        <v>890</v>
      </c>
      <c r="E205" s="88" t="s">
        <v>867</v>
      </c>
      <c r="H205" s="18"/>
    </row>
    <row r="206" spans="1:8" x14ac:dyDescent="0.15">
      <c r="A206" s="55">
        <v>205</v>
      </c>
      <c r="B206" s="24" t="s">
        <v>413</v>
      </c>
      <c r="C206" s="88" t="s">
        <v>114</v>
      </c>
      <c r="D206" s="88" t="s">
        <v>891</v>
      </c>
      <c r="E206" s="88" t="s">
        <v>526</v>
      </c>
      <c r="H206" s="18"/>
    </row>
    <row r="207" spans="1:8" x14ac:dyDescent="0.15">
      <c r="A207" s="55">
        <v>206</v>
      </c>
      <c r="B207" s="24" t="s">
        <v>413</v>
      </c>
      <c r="C207" s="88" t="s">
        <v>3</v>
      </c>
      <c r="D207" s="88" t="s">
        <v>892</v>
      </c>
      <c r="E207" s="88" t="s">
        <v>618</v>
      </c>
      <c r="H207" s="18"/>
    </row>
    <row r="208" spans="1:8" x14ac:dyDescent="0.15">
      <c r="A208" s="55">
        <v>207</v>
      </c>
      <c r="B208" s="24" t="s">
        <v>412</v>
      </c>
      <c r="C208" s="88" t="s">
        <v>354</v>
      </c>
      <c r="D208" s="88" t="s">
        <v>893</v>
      </c>
      <c r="E208" s="88" t="s">
        <v>867</v>
      </c>
      <c r="H208" s="18"/>
    </row>
    <row r="209" spans="1:8" x14ac:dyDescent="0.15">
      <c r="A209" s="55">
        <v>208</v>
      </c>
      <c r="B209" s="24" t="s">
        <v>413</v>
      </c>
      <c r="C209" s="88" t="s">
        <v>431</v>
      </c>
      <c r="D209" s="88" t="s">
        <v>894</v>
      </c>
      <c r="E209" s="88" t="s">
        <v>867</v>
      </c>
      <c r="H209" s="18"/>
    </row>
    <row r="210" spans="1:8" x14ac:dyDescent="0.15">
      <c r="A210" s="55">
        <v>209</v>
      </c>
      <c r="B210" s="24" t="s">
        <v>413</v>
      </c>
      <c r="C210" s="88" t="s">
        <v>895</v>
      </c>
      <c r="D210" s="88" t="s">
        <v>896</v>
      </c>
      <c r="E210" s="88" t="s">
        <v>897</v>
      </c>
      <c r="H210" s="18"/>
    </row>
    <row r="211" spans="1:8" x14ac:dyDescent="0.15">
      <c r="A211" s="55">
        <v>210</v>
      </c>
      <c r="B211" s="24" t="s">
        <v>413</v>
      </c>
      <c r="C211" s="88" t="s">
        <v>898</v>
      </c>
      <c r="D211" s="88" t="s">
        <v>899</v>
      </c>
      <c r="E211" s="88" t="s">
        <v>871</v>
      </c>
      <c r="H211" s="18"/>
    </row>
    <row r="212" spans="1:8" x14ac:dyDescent="0.15">
      <c r="A212" s="55">
        <v>211</v>
      </c>
      <c r="B212" s="24" t="s">
        <v>413</v>
      </c>
      <c r="C212" s="88" t="s">
        <v>900</v>
      </c>
      <c r="D212" s="88" t="s">
        <v>901</v>
      </c>
      <c r="E212" s="88" t="s">
        <v>420</v>
      </c>
      <c r="H212" s="18"/>
    </row>
    <row r="213" spans="1:8" x14ac:dyDescent="0.15">
      <c r="A213" s="55">
        <v>212</v>
      </c>
      <c r="B213" s="24" t="s">
        <v>413</v>
      </c>
      <c r="C213" s="88" t="s">
        <v>72</v>
      </c>
      <c r="D213" s="88" t="s">
        <v>902</v>
      </c>
      <c r="E213" s="88" t="s">
        <v>690</v>
      </c>
      <c r="H213" s="18"/>
    </row>
    <row r="214" spans="1:8" x14ac:dyDescent="0.15">
      <c r="A214" s="55">
        <v>213</v>
      </c>
      <c r="B214" s="24" t="s">
        <v>413</v>
      </c>
      <c r="C214" s="88" t="s">
        <v>310</v>
      </c>
      <c r="D214" s="88" t="s">
        <v>903</v>
      </c>
      <c r="E214" s="88" t="s">
        <v>867</v>
      </c>
      <c r="H214" s="18"/>
    </row>
    <row r="215" spans="1:8" x14ac:dyDescent="0.15">
      <c r="A215" s="55">
        <v>214</v>
      </c>
      <c r="B215" s="24" t="s">
        <v>413</v>
      </c>
      <c r="C215" s="88" t="s">
        <v>188</v>
      </c>
      <c r="D215" s="88" t="s">
        <v>904</v>
      </c>
      <c r="E215" s="88" t="s">
        <v>871</v>
      </c>
      <c r="H215" s="18"/>
    </row>
    <row r="216" spans="1:8" x14ac:dyDescent="0.15">
      <c r="A216" s="55">
        <v>215</v>
      </c>
      <c r="B216" s="24" t="s">
        <v>413</v>
      </c>
      <c r="C216" s="88" t="s">
        <v>382</v>
      </c>
      <c r="D216" s="88" t="s">
        <v>905</v>
      </c>
      <c r="E216" s="88" t="s">
        <v>526</v>
      </c>
      <c r="H216" s="18"/>
    </row>
    <row r="217" spans="1:8" x14ac:dyDescent="0.15">
      <c r="A217" s="55">
        <v>216</v>
      </c>
      <c r="B217" s="24" t="s">
        <v>413</v>
      </c>
      <c r="C217" s="88" t="s">
        <v>566</v>
      </c>
      <c r="D217" s="88" t="s">
        <v>906</v>
      </c>
      <c r="E217" s="88" t="s">
        <v>526</v>
      </c>
      <c r="H217" s="18"/>
    </row>
    <row r="218" spans="1:8" x14ac:dyDescent="0.15">
      <c r="A218" s="55">
        <v>217</v>
      </c>
      <c r="B218" s="24" t="s">
        <v>413</v>
      </c>
      <c r="C218" s="88" t="s">
        <v>186</v>
      </c>
      <c r="D218" s="88" t="s">
        <v>521</v>
      </c>
      <c r="E218" s="88" t="s">
        <v>526</v>
      </c>
      <c r="H218" s="18"/>
    </row>
    <row r="219" spans="1:8" x14ac:dyDescent="0.15">
      <c r="A219" s="55">
        <v>218</v>
      </c>
      <c r="B219" s="24" t="s">
        <v>413</v>
      </c>
      <c r="C219" s="88" t="s">
        <v>477</v>
      </c>
      <c r="D219" s="88" t="s">
        <v>478</v>
      </c>
      <c r="E219" s="88" t="s">
        <v>740</v>
      </c>
      <c r="H219" s="18"/>
    </row>
    <row r="220" spans="1:8" x14ac:dyDescent="0.15">
      <c r="A220" s="55">
        <v>219</v>
      </c>
      <c r="B220" s="24" t="s">
        <v>413</v>
      </c>
      <c r="C220" s="88" t="s">
        <v>907</v>
      </c>
      <c r="D220" s="88" t="s">
        <v>908</v>
      </c>
      <c r="E220" s="88" t="s">
        <v>420</v>
      </c>
      <c r="H220" s="18"/>
    </row>
    <row r="221" spans="1:8" x14ac:dyDescent="0.15">
      <c r="A221" s="55">
        <v>220</v>
      </c>
      <c r="B221" s="24" t="s">
        <v>413</v>
      </c>
      <c r="C221" s="88" t="s">
        <v>909</v>
      </c>
      <c r="D221" s="88" t="s">
        <v>910</v>
      </c>
      <c r="E221" s="88" t="s">
        <v>420</v>
      </c>
      <c r="H221" s="18"/>
    </row>
    <row r="222" spans="1:8" x14ac:dyDescent="0.15">
      <c r="A222" s="55">
        <v>221</v>
      </c>
      <c r="B222" s="24" t="s">
        <v>413</v>
      </c>
      <c r="C222" s="88" t="s">
        <v>141</v>
      </c>
      <c r="D222" s="88" t="s">
        <v>911</v>
      </c>
      <c r="E222" s="88" t="s">
        <v>690</v>
      </c>
      <c r="H222" s="18"/>
    </row>
    <row r="223" spans="1:8" x14ac:dyDescent="0.15">
      <c r="A223" s="55">
        <v>222</v>
      </c>
      <c r="B223" s="24" t="s">
        <v>412</v>
      </c>
      <c r="C223" s="88" t="s">
        <v>128</v>
      </c>
      <c r="D223" s="88" t="s">
        <v>912</v>
      </c>
      <c r="E223" s="88" t="s">
        <v>867</v>
      </c>
      <c r="H223" s="18"/>
    </row>
    <row r="224" spans="1:8" x14ac:dyDescent="0.15">
      <c r="A224" s="55">
        <v>223</v>
      </c>
      <c r="B224" s="24" t="s">
        <v>413</v>
      </c>
      <c r="C224" s="88" t="s">
        <v>913</v>
      </c>
      <c r="D224" s="88" t="s">
        <v>914</v>
      </c>
      <c r="E224" s="88" t="s">
        <v>867</v>
      </c>
      <c r="H224" s="18"/>
    </row>
    <row r="225" spans="1:8" x14ac:dyDescent="0.15">
      <c r="A225" s="55">
        <v>224</v>
      </c>
      <c r="B225" s="24" t="s">
        <v>413</v>
      </c>
      <c r="C225" s="88" t="s">
        <v>202</v>
      </c>
      <c r="D225" s="88" t="s">
        <v>915</v>
      </c>
      <c r="E225" s="88" t="s">
        <v>871</v>
      </c>
      <c r="H225" s="18"/>
    </row>
    <row r="226" spans="1:8" x14ac:dyDescent="0.15">
      <c r="A226" s="55">
        <v>225</v>
      </c>
      <c r="B226" s="24" t="s">
        <v>413</v>
      </c>
      <c r="C226" s="88" t="s">
        <v>6</v>
      </c>
      <c r="D226" s="88" t="s">
        <v>473</v>
      </c>
      <c r="E226" s="88" t="s">
        <v>814</v>
      </c>
      <c r="H226" s="18"/>
    </row>
    <row r="227" spans="1:8" x14ac:dyDescent="0.15">
      <c r="A227" s="55">
        <v>226</v>
      </c>
      <c r="B227" s="24" t="s">
        <v>413</v>
      </c>
      <c r="C227" s="88" t="s">
        <v>380</v>
      </c>
      <c r="D227" s="88" t="s">
        <v>916</v>
      </c>
      <c r="E227" s="88" t="s">
        <v>917</v>
      </c>
      <c r="H227" s="18"/>
    </row>
    <row r="228" spans="1:8" x14ac:dyDescent="0.15">
      <c r="A228" s="55">
        <v>227</v>
      </c>
      <c r="B228" s="24" t="s">
        <v>413</v>
      </c>
      <c r="C228" s="88" t="s">
        <v>918</v>
      </c>
      <c r="D228" s="88" t="s">
        <v>919</v>
      </c>
      <c r="E228" s="88" t="s">
        <v>867</v>
      </c>
      <c r="H228" s="18"/>
    </row>
    <row r="229" spans="1:8" x14ac:dyDescent="0.15">
      <c r="A229" s="55">
        <v>228</v>
      </c>
      <c r="B229" s="24" t="s">
        <v>413</v>
      </c>
      <c r="C229" s="88" t="s">
        <v>920</v>
      </c>
      <c r="D229" s="88" t="s">
        <v>921</v>
      </c>
      <c r="E229" s="88" t="s">
        <v>867</v>
      </c>
      <c r="H229" s="18"/>
    </row>
    <row r="230" spans="1:8" x14ac:dyDescent="0.15">
      <c r="A230" s="55">
        <v>229</v>
      </c>
      <c r="B230" s="24" t="s">
        <v>413</v>
      </c>
      <c r="C230" s="88" t="s">
        <v>474</v>
      </c>
      <c r="D230" s="88" t="s">
        <v>475</v>
      </c>
      <c r="E230" s="88" t="s">
        <v>867</v>
      </c>
      <c r="H230" s="18"/>
    </row>
    <row r="231" spans="1:8" x14ac:dyDescent="0.15">
      <c r="A231" s="55">
        <v>230</v>
      </c>
      <c r="B231" s="24" t="s">
        <v>413</v>
      </c>
      <c r="C231" s="88" t="s">
        <v>922</v>
      </c>
      <c r="D231" s="88" t="s">
        <v>923</v>
      </c>
      <c r="E231" s="88" t="s">
        <v>867</v>
      </c>
      <c r="H231" s="18"/>
    </row>
    <row r="232" spans="1:8" x14ac:dyDescent="0.15">
      <c r="A232" s="55">
        <v>231</v>
      </c>
      <c r="B232" s="24" t="s">
        <v>413</v>
      </c>
      <c r="C232" s="88" t="s">
        <v>381</v>
      </c>
      <c r="D232" s="88" t="s">
        <v>504</v>
      </c>
      <c r="E232" s="88" t="s">
        <v>740</v>
      </c>
      <c r="H232" s="18"/>
    </row>
    <row r="233" spans="1:8" x14ac:dyDescent="0.15">
      <c r="A233" s="55">
        <v>232</v>
      </c>
      <c r="B233" s="24" t="s">
        <v>413</v>
      </c>
      <c r="C233" s="88" t="s">
        <v>53</v>
      </c>
      <c r="D233" s="88" t="s">
        <v>924</v>
      </c>
      <c r="E233" s="88" t="s">
        <v>690</v>
      </c>
      <c r="H233" s="18"/>
    </row>
    <row r="234" spans="1:8" x14ac:dyDescent="0.15">
      <c r="A234" s="55">
        <v>233</v>
      </c>
      <c r="B234" s="24" t="s">
        <v>413</v>
      </c>
      <c r="C234" s="88" t="s">
        <v>486</v>
      </c>
      <c r="D234" s="88" t="s">
        <v>925</v>
      </c>
      <c r="E234" s="88" t="s">
        <v>867</v>
      </c>
      <c r="H234" s="18"/>
    </row>
    <row r="235" spans="1:8" x14ac:dyDescent="0.15">
      <c r="A235" s="55">
        <v>234</v>
      </c>
      <c r="B235" s="24" t="s">
        <v>413</v>
      </c>
      <c r="C235" s="88" t="s">
        <v>926</v>
      </c>
      <c r="D235" s="88" t="s">
        <v>927</v>
      </c>
      <c r="E235" s="88" t="s">
        <v>871</v>
      </c>
      <c r="H235" s="18"/>
    </row>
    <row r="236" spans="1:8" x14ac:dyDescent="0.15">
      <c r="A236" s="55">
        <v>235</v>
      </c>
      <c r="B236" s="24" t="s">
        <v>413</v>
      </c>
      <c r="C236" s="88" t="s">
        <v>311</v>
      </c>
      <c r="D236" s="88" t="s">
        <v>928</v>
      </c>
      <c r="E236" s="88" t="s">
        <v>871</v>
      </c>
      <c r="H236" s="18"/>
    </row>
    <row r="237" spans="1:8" x14ac:dyDescent="0.15">
      <c r="A237" s="55">
        <v>236</v>
      </c>
      <c r="B237" s="24" t="s">
        <v>413</v>
      </c>
      <c r="C237" s="88" t="s">
        <v>129</v>
      </c>
      <c r="D237" s="88" t="s">
        <v>929</v>
      </c>
      <c r="E237" s="88" t="s">
        <v>930</v>
      </c>
      <c r="H237" s="18"/>
    </row>
    <row r="238" spans="1:8" x14ac:dyDescent="0.15">
      <c r="A238" s="55">
        <v>237</v>
      </c>
      <c r="B238" s="24" t="s">
        <v>413</v>
      </c>
      <c r="C238" s="88" t="s">
        <v>556</v>
      </c>
      <c r="D238" s="88" t="s">
        <v>931</v>
      </c>
      <c r="E238" s="88" t="s">
        <v>618</v>
      </c>
      <c r="H238" s="18"/>
    </row>
    <row r="239" spans="1:8" x14ac:dyDescent="0.15">
      <c r="A239" s="55">
        <v>238</v>
      </c>
      <c r="B239" s="24" t="s">
        <v>413</v>
      </c>
      <c r="C239" s="88" t="s">
        <v>481</v>
      </c>
      <c r="D239" s="88" t="s">
        <v>932</v>
      </c>
      <c r="E239" s="88" t="s">
        <v>545</v>
      </c>
      <c r="H239" s="18"/>
    </row>
    <row r="240" spans="1:8" x14ac:dyDescent="0.15">
      <c r="A240" s="55">
        <v>239</v>
      </c>
      <c r="B240" s="24" t="s">
        <v>413</v>
      </c>
      <c r="C240" s="88" t="s">
        <v>933</v>
      </c>
      <c r="D240" s="88" t="s">
        <v>934</v>
      </c>
      <c r="E240" s="88" t="s">
        <v>545</v>
      </c>
      <c r="H240" s="18"/>
    </row>
    <row r="241" spans="1:8" x14ac:dyDescent="0.15">
      <c r="A241" s="55">
        <v>240</v>
      </c>
      <c r="B241" s="24" t="s">
        <v>413</v>
      </c>
      <c r="C241" s="88" t="s">
        <v>353</v>
      </c>
      <c r="D241" s="88" t="s">
        <v>935</v>
      </c>
      <c r="E241" s="88" t="s">
        <v>867</v>
      </c>
      <c r="H241" s="18"/>
    </row>
    <row r="242" spans="1:8" x14ac:dyDescent="0.15">
      <c r="A242" s="55">
        <v>241</v>
      </c>
      <c r="B242" s="24" t="s">
        <v>413</v>
      </c>
      <c r="C242" s="88" t="s">
        <v>936</v>
      </c>
      <c r="D242" s="88" t="s">
        <v>937</v>
      </c>
      <c r="E242" s="88" t="s">
        <v>740</v>
      </c>
      <c r="H242" s="18"/>
    </row>
    <row r="243" spans="1:8" x14ac:dyDescent="0.15">
      <c r="A243" s="55">
        <v>242</v>
      </c>
      <c r="B243" s="24" t="s">
        <v>413</v>
      </c>
      <c r="C243" s="88" t="s">
        <v>938</v>
      </c>
      <c r="D243" s="88" t="s">
        <v>939</v>
      </c>
      <c r="E243" s="88" t="s">
        <v>420</v>
      </c>
      <c r="H243" s="18"/>
    </row>
    <row r="244" spans="1:8" x14ac:dyDescent="0.15">
      <c r="A244" s="55">
        <v>243</v>
      </c>
      <c r="B244" s="24" t="s">
        <v>413</v>
      </c>
      <c r="C244" s="88" t="s">
        <v>304</v>
      </c>
      <c r="D244" s="88" t="s">
        <v>940</v>
      </c>
      <c r="E244" s="88" t="s">
        <v>420</v>
      </c>
      <c r="H244" s="18"/>
    </row>
    <row r="245" spans="1:8" x14ac:dyDescent="0.15">
      <c r="A245" s="55">
        <v>244</v>
      </c>
      <c r="B245" s="24" t="s">
        <v>413</v>
      </c>
      <c r="C245" s="88" t="s">
        <v>941</v>
      </c>
      <c r="D245" s="88" t="s">
        <v>942</v>
      </c>
      <c r="E245" s="88" t="s">
        <v>690</v>
      </c>
      <c r="H245" s="18"/>
    </row>
    <row r="246" spans="1:8" x14ac:dyDescent="0.15">
      <c r="A246" s="55">
        <v>245</v>
      </c>
      <c r="B246" s="24" t="s">
        <v>413</v>
      </c>
      <c r="C246" s="88" t="s">
        <v>52</v>
      </c>
      <c r="D246" s="88" t="s">
        <v>943</v>
      </c>
      <c r="E246" s="88" t="s">
        <v>690</v>
      </c>
      <c r="H246" s="18"/>
    </row>
    <row r="247" spans="1:8" x14ac:dyDescent="0.15">
      <c r="A247" s="55">
        <v>246</v>
      </c>
      <c r="B247" s="24" t="s">
        <v>413</v>
      </c>
      <c r="C247" s="88" t="s">
        <v>151</v>
      </c>
      <c r="D247" s="88" t="s">
        <v>944</v>
      </c>
      <c r="E247" s="88" t="s">
        <v>690</v>
      </c>
      <c r="H247" s="18"/>
    </row>
    <row r="248" spans="1:8" x14ac:dyDescent="0.15">
      <c r="A248" s="55">
        <v>247</v>
      </c>
      <c r="B248" s="24" t="s">
        <v>413</v>
      </c>
      <c r="C248" s="88" t="s">
        <v>945</v>
      </c>
      <c r="D248" s="88" t="s">
        <v>946</v>
      </c>
      <c r="E248" s="88" t="s">
        <v>867</v>
      </c>
      <c r="H248" s="18"/>
    </row>
    <row r="249" spans="1:8" x14ac:dyDescent="0.15">
      <c r="A249" s="55">
        <v>248</v>
      </c>
      <c r="B249" s="24" t="s">
        <v>413</v>
      </c>
      <c r="C249" s="88" t="s">
        <v>388</v>
      </c>
      <c r="D249" s="88" t="s">
        <v>947</v>
      </c>
      <c r="E249" s="88" t="s">
        <v>618</v>
      </c>
      <c r="H249" s="18"/>
    </row>
    <row r="250" spans="1:8" x14ac:dyDescent="0.15">
      <c r="A250" s="55">
        <v>249</v>
      </c>
      <c r="B250" s="24" t="s">
        <v>413</v>
      </c>
      <c r="C250" s="88" t="s">
        <v>32</v>
      </c>
      <c r="D250" s="88" t="s">
        <v>531</v>
      </c>
      <c r="E250" s="88" t="s">
        <v>867</v>
      </c>
      <c r="H250" s="18"/>
    </row>
    <row r="251" spans="1:8" x14ac:dyDescent="0.15">
      <c r="A251" s="55">
        <v>250</v>
      </c>
      <c r="B251" s="24" t="s">
        <v>413</v>
      </c>
      <c r="C251" s="88" t="s">
        <v>34</v>
      </c>
      <c r="D251" s="88" t="s">
        <v>533</v>
      </c>
      <c r="E251" s="88" t="s">
        <v>867</v>
      </c>
      <c r="H251" s="18"/>
    </row>
    <row r="252" spans="1:8" x14ac:dyDescent="0.15">
      <c r="A252" s="55">
        <v>251</v>
      </c>
      <c r="B252" s="24" t="s">
        <v>413</v>
      </c>
      <c r="C252" s="88" t="s">
        <v>36</v>
      </c>
      <c r="D252" s="88" t="s">
        <v>535</v>
      </c>
      <c r="E252" s="88" t="s">
        <v>867</v>
      </c>
      <c r="H252" s="18"/>
    </row>
    <row r="253" spans="1:8" x14ac:dyDescent="0.15">
      <c r="A253" s="55">
        <v>252</v>
      </c>
      <c r="B253" s="24" t="s">
        <v>413</v>
      </c>
      <c r="C253" s="88" t="s">
        <v>127</v>
      </c>
      <c r="D253" s="88" t="s">
        <v>948</v>
      </c>
      <c r="E253" s="88" t="s">
        <v>867</v>
      </c>
      <c r="H253" s="18"/>
    </row>
    <row r="254" spans="1:8" x14ac:dyDescent="0.15">
      <c r="A254" s="55">
        <v>253</v>
      </c>
      <c r="B254" s="24" t="s">
        <v>413</v>
      </c>
      <c r="C254" s="88" t="s">
        <v>199</v>
      </c>
      <c r="D254" s="88" t="s">
        <v>949</v>
      </c>
      <c r="E254" s="88" t="s">
        <v>871</v>
      </c>
      <c r="H254" s="18"/>
    </row>
    <row r="255" spans="1:8" x14ac:dyDescent="0.15">
      <c r="A255" s="55">
        <v>254</v>
      </c>
      <c r="B255" s="24" t="s">
        <v>413</v>
      </c>
      <c r="C255" s="88" t="s">
        <v>90</v>
      </c>
      <c r="D255" s="88" t="s">
        <v>950</v>
      </c>
      <c r="E255" s="88" t="s">
        <v>526</v>
      </c>
      <c r="H255" s="18"/>
    </row>
    <row r="256" spans="1:8" x14ac:dyDescent="0.15">
      <c r="A256" s="55">
        <v>255</v>
      </c>
      <c r="B256" s="24" t="s">
        <v>413</v>
      </c>
      <c r="C256" s="88" t="s">
        <v>951</v>
      </c>
      <c r="D256" s="88" t="s">
        <v>952</v>
      </c>
      <c r="E256" s="88" t="s">
        <v>420</v>
      </c>
      <c r="H256" s="18"/>
    </row>
    <row r="257" spans="1:8" x14ac:dyDescent="0.15">
      <c r="A257" s="55">
        <v>256</v>
      </c>
      <c r="B257" s="24" t="s">
        <v>413</v>
      </c>
      <c r="C257" s="88" t="s">
        <v>953</v>
      </c>
      <c r="D257" s="88" t="s">
        <v>954</v>
      </c>
      <c r="E257" s="88" t="s">
        <v>526</v>
      </c>
      <c r="H257" s="18"/>
    </row>
    <row r="258" spans="1:8" x14ac:dyDescent="0.15">
      <c r="A258" s="55">
        <v>257</v>
      </c>
      <c r="B258" s="24" t="s">
        <v>413</v>
      </c>
      <c r="C258" s="88" t="s">
        <v>122</v>
      </c>
      <c r="D258" s="88" t="s">
        <v>955</v>
      </c>
      <c r="E258" s="88" t="s">
        <v>526</v>
      </c>
      <c r="H258" s="18"/>
    </row>
    <row r="259" spans="1:8" x14ac:dyDescent="0.15">
      <c r="A259" s="55">
        <v>258</v>
      </c>
      <c r="B259" s="24" t="s">
        <v>413</v>
      </c>
      <c r="C259" s="88" t="s">
        <v>47</v>
      </c>
      <c r="D259" s="88" t="s">
        <v>358</v>
      </c>
      <c r="E259" s="88" t="s">
        <v>526</v>
      </c>
      <c r="H259" s="18"/>
    </row>
    <row r="260" spans="1:8" x14ac:dyDescent="0.15">
      <c r="A260" s="55">
        <v>259</v>
      </c>
      <c r="B260" s="24" t="s">
        <v>413</v>
      </c>
      <c r="C260" s="88" t="s">
        <v>91</v>
      </c>
      <c r="D260" s="88" t="s">
        <v>956</v>
      </c>
      <c r="E260" s="88" t="s">
        <v>526</v>
      </c>
      <c r="H260" s="18"/>
    </row>
    <row r="261" spans="1:8" x14ac:dyDescent="0.15">
      <c r="A261" s="55">
        <v>260</v>
      </c>
      <c r="B261" s="24" t="s">
        <v>413</v>
      </c>
      <c r="C261" s="88" t="s">
        <v>957</v>
      </c>
      <c r="D261" s="88" t="s">
        <v>958</v>
      </c>
      <c r="E261" s="88" t="s">
        <v>867</v>
      </c>
      <c r="H261" s="18"/>
    </row>
    <row r="262" spans="1:8" x14ac:dyDescent="0.15">
      <c r="A262" s="55">
        <v>261</v>
      </c>
      <c r="B262" s="24" t="s">
        <v>413</v>
      </c>
      <c r="C262" s="88" t="s">
        <v>959</v>
      </c>
      <c r="D262" s="88" t="s">
        <v>960</v>
      </c>
      <c r="E262" s="88" t="s">
        <v>867</v>
      </c>
      <c r="H262" s="18"/>
    </row>
    <row r="263" spans="1:8" x14ac:dyDescent="0.15">
      <c r="A263" s="55">
        <v>262</v>
      </c>
      <c r="B263" s="24" t="s">
        <v>413</v>
      </c>
      <c r="C263" s="88" t="s">
        <v>480</v>
      </c>
      <c r="D263" s="88" t="s">
        <v>961</v>
      </c>
      <c r="E263" s="88" t="s">
        <v>897</v>
      </c>
      <c r="H263" s="18"/>
    </row>
    <row r="264" spans="1:8" x14ac:dyDescent="0.15">
      <c r="A264" s="55">
        <v>263</v>
      </c>
      <c r="B264" s="24" t="s">
        <v>413</v>
      </c>
      <c r="C264" s="88" t="s">
        <v>962</v>
      </c>
      <c r="D264" s="88" t="s">
        <v>963</v>
      </c>
      <c r="E264" s="88" t="s">
        <v>420</v>
      </c>
      <c r="H264" s="18"/>
    </row>
    <row r="265" spans="1:8" x14ac:dyDescent="0.15">
      <c r="A265" s="55">
        <v>264</v>
      </c>
      <c r="B265" s="24" t="s">
        <v>413</v>
      </c>
      <c r="C265" s="88" t="s">
        <v>964</v>
      </c>
      <c r="D265" s="88" t="s">
        <v>965</v>
      </c>
      <c r="E265" s="88" t="s">
        <v>690</v>
      </c>
      <c r="H265" s="18"/>
    </row>
    <row r="266" spans="1:8" x14ac:dyDescent="0.15">
      <c r="A266" s="55">
        <v>265</v>
      </c>
      <c r="B266" s="24" t="s">
        <v>413</v>
      </c>
      <c r="C266" s="88" t="s">
        <v>966</v>
      </c>
      <c r="D266" s="88" t="s">
        <v>967</v>
      </c>
      <c r="E266" s="88" t="s">
        <v>690</v>
      </c>
      <c r="H266" s="18"/>
    </row>
    <row r="267" spans="1:8" x14ac:dyDescent="0.15">
      <c r="A267" s="55">
        <v>266</v>
      </c>
      <c r="B267" s="24" t="s">
        <v>413</v>
      </c>
      <c r="C267" s="88" t="s">
        <v>183</v>
      </c>
      <c r="D267" s="88" t="s">
        <v>968</v>
      </c>
      <c r="E267" s="88" t="s">
        <v>690</v>
      </c>
      <c r="H267" s="18"/>
    </row>
    <row r="268" spans="1:8" x14ac:dyDescent="0.15">
      <c r="A268" s="55">
        <v>267</v>
      </c>
      <c r="B268" s="24" t="s">
        <v>413</v>
      </c>
      <c r="C268" s="88" t="s">
        <v>154</v>
      </c>
      <c r="D268" s="88" t="s">
        <v>969</v>
      </c>
      <c r="E268" s="88" t="s">
        <v>690</v>
      </c>
      <c r="H268" s="18"/>
    </row>
    <row r="269" spans="1:8" x14ac:dyDescent="0.15">
      <c r="A269" s="55">
        <v>268</v>
      </c>
      <c r="B269" s="24" t="s">
        <v>413</v>
      </c>
      <c r="C269" s="88" t="s">
        <v>82</v>
      </c>
      <c r="D269" s="88" t="s">
        <v>970</v>
      </c>
      <c r="E269" s="88" t="s">
        <v>867</v>
      </c>
      <c r="H269" s="18"/>
    </row>
    <row r="270" spans="1:8" x14ac:dyDescent="0.15">
      <c r="A270" s="55">
        <v>269</v>
      </c>
      <c r="B270" s="24" t="s">
        <v>413</v>
      </c>
      <c r="C270" s="88" t="s">
        <v>489</v>
      </c>
      <c r="D270" s="88" t="s">
        <v>971</v>
      </c>
      <c r="E270" s="88" t="s">
        <v>867</v>
      </c>
      <c r="H270" s="18"/>
    </row>
    <row r="271" spans="1:8" x14ac:dyDescent="0.15">
      <c r="A271" s="55">
        <v>270</v>
      </c>
      <c r="B271" s="24" t="s">
        <v>413</v>
      </c>
      <c r="C271" s="88" t="s">
        <v>592</v>
      </c>
      <c r="D271" s="88" t="s">
        <v>972</v>
      </c>
      <c r="E271" s="88" t="s">
        <v>867</v>
      </c>
      <c r="H271" s="18"/>
    </row>
    <row r="272" spans="1:8" x14ac:dyDescent="0.15">
      <c r="A272" s="55">
        <v>271</v>
      </c>
      <c r="B272" s="24" t="s">
        <v>413</v>
      </c>
      <c r="C272" s="88" t="s">
        <v>140</v>
      </c>
      <c r="D272" s="88" t="s">
        <v>973</v>
      </c>
      <c r="E272" s="88" t="s">
        <v>867</v>
      </c>
      <c r="H272" s="18"/>
    </row>
    <row r="273" spans="1:8" x14ac:dyDescent="0.15">
      <c r="A273" s="55">
        <v>272</v>
      </c>
      <c r="B273" s="24" t="s">
        <v>413</v>
      </c>
      <c r="C273" s="88" t="s">
        <v>148</v>
      </c>
      <c r="D273" s="88" t="s">
        <v>974</v>
      </c>
      <c r="E273" s="88" t="s">
        <v>618</v>
      </c>
      <c r="H273" s="18"/>
    </row>
    <row r="274" spans="1:8" x14ac:dyDescent="0.15">
      <c r="A274" s="55">
        <v>273</v>
      </c>
      <c r="B274" s="24" t="s">
        <v>413</v>
      </c>
      <c r="C274" s="88" t="s">
        <v>975</v>
      </c>
      <c r="D274" s="88" t="s">
        <v>976</v>
      </c>
      <c r="E274" s="88" t="s">
        <v>867</v>
      </c>
      <c r="H274" s="18"/>
    </row>
    <row r="275" spans="1:8" x14ac:dyDescent="0.15">
      <c r="A275" s="55">
        <v>274</v>
      </c>
      <c r="B275" s="24" t="s">
        <v>413</v>
      </c>
      <c r="C275" s="88" t="s">
        <v>977</v>
      </c>
      <c r="D275" s="88" t="s">
        <v>978</v>
      </c>
      <c r="E275" s="88" t="s">
        <v>867</v>
      </c>
      <c r="H275" s="18"/>
    </row>
    <row r="276" spans="1:8" x14ac:dyDescent="0.15">
      <c r="A276" s="55">
        <v>275</v>
      </c>
      <c r="B276" s="24" t="s">
        <v>413</v>
      </c>
      <c r="C276" s="88" t="s">
        <v>979</v>
      </c>
      <c r="D276" s="88" t="s">
        <v>980</v>
      </c>
      <c r="E276" s="88" t="s">
        <v>867</v>
      </c>
      <c r="H276" s="18"/>
    </row>
    <row r="277" spans="1:8" x14ac:dyDescent="0.15">
      <c r="A277" s="55">
        <v>276</v>
      </c>
      <c r="B277" s="24" t="s">
        <v>413</v>
      </c>
      <c r="C277" s="88" t="s">
        <v>513</v>
      </c>
      <c r="D277" s="88" t="s">
        <v>514</v>
      </c>
      <c r="E277" s="88" t="s">
        <v>740</v>
      </c>
      <c r="H277" s="18"/>
    </row>
    <row r="278" spans="1:8" x14ac:dyDescent="0.15">
      <c r="A278" s="55">
        <v>277</v>
      </c>
      <c r="B278" s="24" t="s">
        <v>413</v>
      </c>
      <c r="C278" s="88" t="s">
        <v>522</v>
      </c>
      <c r="D278" s="88" t="s">
        <v>523</v>
      </c>
      <c r="E278" s="88" t="s">
        <v>740</v>
      </c>
      <c r="H278" s="18"/>
    </row>
    <row r="279" spans="1:8" x14ac:dyDescent="0.15">
      <c r="A279" s="55">
        <v>278</v>
      </c>
      <c r="B279" s="24" t="s">
        <v>413</v>
      </c>
      <c r="C279" s="88" t="s">
        <v>981</v>
      </c>
      <c r="D279" s="88" t="s">
        <v>982</v>
      </c>
      <c r="E279" s="88" t="s">
        <v>420</v>
      </c>
      <c r="H279" s="18"/>
    </row>
    <row r="280" spans="1:8" x14ac:dyDescent="0.15">
      <c r="A280" s="55">
        <v>279</v>
      </c>
      <c r="B280" s="24" t="s">
        <v>413</v>
      </c>
      <c r="C280" s="88" t="s">
        <v>502</v>
      </c>
      <c r="D280" s="88" t="s">
        <v>503</v>
      </c>
      <c r="E280" s="88" t="s">
        <v>740</v>
      </c>
      <c r="H280" s="18"/>
    </row>
    <row r="281" spans="1:8" x14ac:dyDescent="0.15">
      <c r="A281" s="55">
        <v>280</v>
      </c>
      <c r="B281" s="24" t="s">
        <v>413</v>
      </c>
      <c r="C281" s="88" t="s">
        <v>983</v>
      </c>
      <c r="D281" s="88" t="s">
        <v>984</v>
      </c>
      <c r="E281" s="88" t="s">
        <v>690</v>
      </c>
      <c r="H281" s="18"/>
    </row>
    <row r="282" spans="1:8" x14ac:dyDescent="0.15">
      <c r="A282" s="55">
        <v>281</v>
      </c>
      <c r="B282" s="24" t="s">
        <v>413</v>
      </c>
      <c r="C282" s="88" t="s">
        <v>51</v>
      </c>
      <c r="D282" s="88" t="s">
        <v>985</v>
      </c>
      <c r="E282" s="88" t="s">
        <v>690</v>
      </c>
      <c r="H282" s="18"/>
    </row>
    <row r="283" spans="1:8" x14ac:dyDescent="0.15">
      <c r="A283" s="55">
        <v>282</v>
      </c>
      <c r="B283" s="24" t="s">
        <v>413</v>
      </c>
      <c r="C283" s="88" t="s">
        <v>211</v>
      </c>
      <c r="D283" s="88" t="s">
        <v>986</v>
      </c>
      <c r="E283" s="88" t="s">
        <v>690</v>
      </c>
      <c r="H283" s="18"/>
    </row>
    <row r="284" spans="1:8" x14ac:dyDescent="0.15">
      <c r="A284" s="55">
        <v>283</v>
      </c>
      <c r="B284" s="24" t="s">
        <v>413</v>
      </c>
      <c r="C284" s="88" t="s">
        <v>167</v>
      </c>
      <c r="D284" s="88" t="s">
        <v>987</v>
      </c>
      <c r="E284" s="88" t="s">
        <v>690</v>
      </c>
      <c r="H284" s="18"/>
    </row>
    <row r="285" spans="1:8" x14ac:dyDescent="0.15">
      <c r="A285" s="55">
        <v>284</v>
      </c>
      <c r="B285" s="24" t="s">
        <v>413</v>
      </c>
      <c r="C285" s="88" t="s">
        <v>988</v>
      </c>
      <c r="D285" s="88" t="s">
        <v>989</v>
      </c>
      <c r="E285" s="88" t="s">
        <v>867</v>
      </c>
      <c r="H285" s="18"/>
    </row>
    <row r="286" spans="1:8" x14ac:dyDescent="0.15">
      <c r="A286" s="55">
        <v>285</v>
      </c>
      <c r="B286" s="24" t="s">
        <v>413</v>
      </c>
      <c r="C286" s="88" t="s">
        <v>990</v>
      </c>
      <c r="D286" s="88" t="s">
        <v>991</v>
      </c>
      <c r="E286" s="88" t="s">
        <v>867</v>
      </c>
      <c r="H286" s="18"/>
    </row>
    <row r="287" spans="1:8" x14ac:dyDescent="0.15">
      <c r="A287" s="55">
        <v>286</v>
      </c>
      <c r="B287" s="24" t="s">
        <v>412</v>
      </c>
      <c r="C287" s="88" t="s">
        <v>118</v>
      </c>
      <c r="D287" s="88" t="s">
        <v>992</v>
      </c>
      <c r="E287" s="93" t="s">
        <v>867</v>
      </c>
      <c r="H287" s="18"/>
    </row>
    <row r="288" spans="1:8" x14ac:dyDescent="0.15">
      <c r="A288" s="55">
        <v>287</v>
      </c>
      <c r="B288" s="24" t="s">
        <v>413</v>
      </c>
      <c r="C288" s="88" t="s">
        <v>132</v>
      </c>
      <c r="D288" s="88" t="s">
        <v>993</v>
      </c>
      <c r="E288" s="88" t="s">
        <v>867</v>
      </c>
      <c r="H288" s="18"/>
    </row>
    <row r="289" spans="1:8" x14ac:dyDescent="0.15">
      <c r="A289" s="55">
        <v>288</v>
      </c>
      <c r="B289" s="24" t="s">
        <v>413</v>
      </c>
      <c r="C289" s="88" t="s">
        <v>393</v>
      </c>
      <c r="D289" s="88" t="s">
        <v>994</v>
      </c>
      <c r="E289" s="88" t="s">
        <v>867</v>
      </c>
      <c r="H289" s="18"/>
    </row>
    <row r="290" spans="1:8" x14ac:dyDescent="0.15">
      <c r="A290" s="55">
        <v>289</v>
      </c>
      <c r="B290" s="24" t="s">
        <v>413</v>
      </c>
      <c r="C290" s="88" t="s">
        <v>602</v>
      </c>
      <c r="D290" s="88" t="s">
        <v>995</v>
      </c>
      <c r="E290" s="88" t="s">
        <v>867</v>
      </c>
      <c r="H290" s="18"/>
    </row>
    <row r="291" spans="1:8" x14ac:dyDescent="0.15">
      <c r="A291" s="55">
        <v>290</v>
      </c>
      <c r="B291" s="24" t="s">
        <v>413</v>
      </c>
      <c r="C291" s="88" t="s">
        <v>996</v>
      </c>
      <c r="D291" s="88" t="s">
        <v>997</v>
      </c>
      <c r="E291" s="93" t="s">
        <v>867</v>
      </c>
      <c r="H291" s="18"/>
    </row>
    <row r="292" spans="1:8" x14ac:dyDescent="0.15">
      <c r="A292" s="55">
        <v>291</v>
      </c>
      <c r="B292" s="24" t="s">
        <v>413</v>
      </c>
      <c r="C292" s="88" t="s">
        <v>998</v>
      </c>
      <c r="D292" s="88" t="s">
        <v>999</v>
      </c>
      <c r="E292" s="88" t="s">
        <v>420</v>
      </c>
      <c r="H292" s="18"/>
    </row>
    <row r="293" spans="1:8" x14ac:dyDescent="0.15">
      <c r="A293" s="55">
        <v>292</v>
      </c>
      <c r="B293" s="24" t="s">
        <v>413</v>
      </c>
      <c r="C293" s="88" t="s">
        <v>50</v>
      </c>
      <c r="D293" s="88" t="s">
        <v>1000</v>
      </c>
      <c r="E293" s="88" t="s">
        <v>690</v>
      </c>
      <c r="H293" s="18"/>
    </row>
    <row r="294" spans="1:8" x14ac:dyDescent="0.15">
      <c r="A294" s="55">
        <v>293</v>
      </c>
      <c r="B294" s="24" t="s">
        <v>413</v>
      </c>
      <c r="C294" s="88" t="s">
        <v>42</v>
      </c>
      <c r="D294" s="88" t="s">
        <v>1001</v>
      </c>
      <c r="E294" s="88" t="s">
        <v>690</v>
      </c>
      <c r="H294" s="18"/>
    </row>
    <row r="295" spans="1:8" x14ac:dyDescent="0.15">
      <c r="A295" s="55">
        <v>294</v>
      </c>
      <c r="B295" s="24" t="s">
        <v>413</v>
      </c>
      <c r="C295" s="88" t="s">
        <v>341</v>
      </c>
      <c r="D295" s="88" t="s">
        <v>1002</v>
      </c>
      <c r="E295" s="88" t="s">
        <v>690</v>
      </c>
      <c r="H295" s="18"/>
    </row>
    <row r="296" spans="1:8" x14ac:dyDescent="0.15">
      <c r="A296" s="55">
        <v>295</v>
      </c>
      <c r="B296" s="24" t="s">
        <v>413</v>
      </c>
      <c r="C296" s="88" t="s">
        <v>203</v>
      </c>
      <c r="D296" s="88" t="s">
        <v>1003</v>
      </c>
      <c r="E296" s="88" t="s">
        <v>690</v>
      </c>
      <c r="H296" s="18"/>
    </row>
    <row r="297" spans="1:8" x14ac:dyDescent="0.15">
      <c r="A297" s="55">
        <v>296</v>
      </c>
      <c r="B297" s="24" t="s">
        <v>412</v>
      </c>
      <c r="C297" s="88" t="s">
        <v>1004</v>
      </c>
      <c r="D297" s="88" t="s">
        <v>1005</v>
      </c>
      <c r="E297" s="88" t="s">
        <v>526</v>
      </c>
      <c r="H297" s="18"/>
    </row>
    <row r="298" spans="1:8" x14ac:dyDescent="0.15">
      <c r="A298" s="55">
        <v>297</v>
      </c>
      <c r="B298" s="24" t="s">
        <v>413</v>
      </c>
      <c r="C298" s="88" t="s">
        <v>315</v>
      </c>
      <c r="D298" s="88" t="s">
        <v>1006</v>
      </c>
      <c r="E298" s="88" t="s">
        <v>690</v>
      </c>
      <c r="H298" s="18"/>
    </row>
    <row r="299" spans="1:8" x14ac:dyDescent="0.15">
      <c r="A299" s="55">
        <v>298</v>
      </c>
      <c r="B299" s="24" t="s">
        <v>413</v>
      </c>
      <c r="C299" s="88" t="s">
        <v>49</v>
      </c>
      <c r="D299" s="88" t="s">
        <v>1007</v>
      </c>
      <c r="E299" s="88" t="s">
        <v>867</v>
      </c>
      <c r="H299" s="18"/>
    </row>
    <row r="300" spans="1:8" x14ac:dyDescent="0.15">
      <c r="A300" s="55">
        <v>299</v>
      </c>
      <c r="B300" s="24" t="s">
        <v>413</v>
      </c>
      <c r="C300" s="88" t="s">
        <v>1008</v>
      </c>
      <c r="D300" s="88" t="s">
        <v>1009</v>
      </c>
      <c r="E300" s="88" t="s">
        <v>867</v>
      </c>
      <c r="H300" s="18"/>
    </row>
    <row r="301" spans="1:8" x14ac:dyDescent="0.15">
      <c r="A301" s="55">
        <v>300</v>
      </c>
      <c r="B301" s="24" t="s">
        <v>413</v>
      </c>
      <c r="C301" s="88" t="s">
        <v>483</v>
      </c>
      <c r="D301" s="88" t="s">
        <v>1010</v>
      </c>
      <c r="E301" s="88" t="s">
        <v>867</v>
      </c>
      <c r="H301" s="18"/>
    </row>
    <row r="302" spans="1:8" x14ac:dyDescent="0.15">
      <c r="A302" s="55">
        <v>301</v>
      </c>
      <c r="B302" s="24" t="s">
        <v>413</v>
      </c>
      <c r="C302" s="88" t="s">
        <v>1011</v>
      </c>
      <c r="D302" s="88" t="s">
        <v>1012</v>
      </c>
      <c r="E302" s="88" t="s">
        <v>867</v>
      </c>
      <c r="H302" s="18"/>
    </row>
    <row r="303" spans="1:8" x14ac:dyDescent="0.15">
      <c r="A303" s="55">
        <v>302</v>
      </c>
      <c r="B303" s="24" t="s">
        <v>413</v>
      </c>
      <c r="C303" s="88" t="s">
        <v>163</v>
      </c>
      <c r="D303" s="88" t="s">
        <v>1013</v>
      </c>
      <c r="E303" s="88" t="s">
        <v>867</v>
      </c>
      <c r="H303" s="18"/>
    </row>
    <row r="304" spans="1:8" x14ac:dyDescent="0.15">
      <c r="A304" s="55">
        <v>303</v>
      </c>
      <c r="B304" s="24" t="s">
        <v>413</v>
      </c>
      <c r="C304" s="88" t="s">
        <v>46</v>
      </c>
      <c r="D304" s="88" t="s">
        <v>1014</v>
      </c>
      <c r="E304" s="88" t="s">
        <v>871</v>
      </c>
      <c r="H304" s="18"/>
    </row>
    <row r="305" spans="1:8" x14ac:dyDescent="0.15">
      <c r="A305" s="55">
        <v>304</v>
      </c>
      <c r="B305" s="24" t="s">
        <v>413</v>
      </c>
      <c r="C305" s="88" t="s">
        <v>221</v>
      </c>
      <c r="D305" s="88" t="s">
        <v>1015</v>
      </c>
      <c r="E305" s="88" t="s">
        <v>526</v>
      </c>
      <c r="H305" s="18"/>
    </row>
    <row r="306" spans="1:8" x14ac:dyDescent="0.15">
      <c r="A306" s="55">
        <v>305</v>
      </c>
      <c r="B306" s="24" t="s">
        <v>413</v>
      </c>
      <c r="C306" s="88" t="s">
        <v>179</v>
      </c>
      <c r="D306" s="88" t="s">
        <v>1016</v>
      </c>
      <c r="E306" s="88" t="s">
        <v>526</v>
      </c>
      <c r="H306" s="18"/>
    </row>
    <row r="307" spans="1:8" x14ac:dyDescent="0.15">
      <c r="A307" s="55">
        <v>306</v>
      </c>
      <c r="B307" s="24" t="s">
        <v>413</v>
      </c>
      <c r="C307" s="88" t="s">
        <v>299</v>
      </c>
      <c r="D307" s="88" t="s">
        <v>1017</v>
      </c>
      <c r="E307" s="88" t="s">
        <v>526</v>
      </c>
      <c r="H307" s="18"/>
    </row>
    <row r="308" spans="1:8" x14ac:dyDescent="0.15">
      <c r="A308" s="55">
        <v>307</v>
      </c>
      <c r="B308" s="24" t="s">
        <v>413</v>
      </c>
      <c r="C308" s="88" t="s">
        <v>189</v>
      </c>
      <c r="D308" s="88" t="s">
        <v>1018</v>
      </c>
      <c r="E308" s="88" t="s">
        <v>618</v>
      </c>
      <c r="H308" s="18"/>
    </row>
    <row r="309" spans="1:8" x14ac:dyDescent="0.15">
      <c r="A309" s="55">
        <v>308</v>
      </c>
      <c r="B309" s="24" t="s">
        <v>413</v>
      </c>
      <c r="C309" s="88" t="s">
        <v>1019</v>
      </c>
      <c r="D309" s="88" t="s">
        <v>1020</v>
      </c>
      <c r="E309" s="88" t="s">
        <v>871</v>
      </c>
      <c r="H309" s="18"/>
    </row>
    <row r="310" spans="1:8" x14ac:dyDescent="0.15">
      <c r="A310" s="55">
        <v>309</v>
      </c>
      <c r="B310" s="24" t="s">
        <v>413</v>
      </c>
      <c r="C310" s="88" t="s">
        <v>1021</v>
      </c>
      <c r="D310" s="88" t="s">
        <v>1022</v>
      </c>
      <c r="E310" s="88" t="s">
        <v>420</v>
      </c>
      <c r="H310" s="18"/>
    </row>
    <row r="311" spans="1:8" x14ac:dyDescent="0.15">
      <c r="A311" s="55">
        <v>310</v>
      </c>
      <c r="B311" s="24" t="s">
        <v>413</v>
      </c>
      <c r="C311" s="88" t="s">
        <v>1023</v>
      </c>
      <c r="D311" s="88" t="s">
        <v>1024</v>
      </c>
      <c r="E311" s="88" t="s">
        <v>420</v>
      </c>
      <c r="H311" s="18"/>
    </row>
    <row r="312" spans="1:8" x14ac:dyDescent="0.15">
      <c r="A312" s="55">
        <v>311</v>
      </c>
      <c r="B312" s="24" t="s">
        <v>413</v>
      </c>
      <c r="C312" s="88" t="s">
        <v>1025</v>
      </c>
      <c r="D312" s="88" t="s">
        <v>1026</v>
      </c>
      <c r="E312" s="88" t="s">
        <v>420</v>
      </c>
      <c r="H312" s="18"/>
    </row>
    <row r="313" spans="1:8" x14ac:dyDescent="0.15">
      <c r="A313" s="55">
        <v>312</v>
      </c>
      <c r="B313" s="24" t="s">
        <v>413</v>
      </c>
      <c r="C313" s="88" t="s">
        <v>321</v>
      </c>
      <c r="D313" s="88" t="s">
        <v>1027</v>
      </c>
      <c r="E313" s="88" t="s">
        <v>690</v>
      </c>
      <c r="H313" s="18"/>
    </row>
    <row r="314" spans="1:8" x14ac:dyDescent="0.15">
      <c r="A314" s="55">
        <v>313</v>
      </c>
      <c r="B314" s="24" t="s">
        <v>413</v>
      </c>
      <c r="C314" s="88" t="s">
        <v>1028</v>
      </c>
      <c r="D314" s="88" t="s">
        <v>1029</v>
      </c>
      <c r="E314" s="88" t="s">
        <v>867</v>
      </c>
      <c r="H314" s="18"/>
    </row>
    <row r="315" spans="1:8" x14ac:dyDescent="0.15">
      <c r="A315" s="55">
        <v>314</v>
      </c>
      <c r="B315" s="24" t="s">
        <v>413</v>
      </c>
      <c r="C315" s="88" t="s">
        <v>1030</v>
      </c>
      <c r="D315" s="88" t="s">
        <v>1031</v>
      </c>
      <c r="E315" s="88" t="s">
        <v>867</v>
      </c>
      <c r="H315" s="18"/>
    </row>
    <row r="316" spans="1:8" x14ac:dyDescent="0.15">
      <c r="A316" s="55">
        <v>315</v>
      </c>
      <c r="B316" s="24" t="s">
        <v>413</v>
      </c>
      <c r="C316" s="88" t="s">
        <v>355</v>
      </c>
      <c r="D316" s="88" t="s">
        <v>1032</v>
      </c>
      <c r="E316" s="88" t="s">
        <v>526</v>
      </c>
      <c r="H316" s="18"/>
    </row>
    <row r="317" spans="1:8" x14ac:dyDescent="0.15">
      <c r="A317" s="55">
        <v>316</v>
      </c>
      <c r="B317" s="24" t="s">
        <v>412</v>
      </c>
      <c r="C317" s="88" t="s">
        <v>387</v>
      </c>
      <c r="D317" s="88" t="s">
        <v>1033</v>
      </c>
      <c r="E317" s="88" t="s">
        <v>618</v>
      </c>
      <c r="H317" s="18"/>
    </row>
    <row r="318" spans="1:8" x14ac:dyDescent="0.15">
      <c r="A318" s="55">
        <v>317</v>
      </c>
      <c r="B318" s="24" t="s">
        <v>413</v>
      </c>
      <c r="C318" s="88" t="s">
        <v>365</v>
      </c>
      <c r="D318" s="88" t="s">
        <v>366</v>
      </c>
      <c r="E318" s="88" t="s">
        <v>420</v>
      </c>
      <c r="H318" s="18"/>
    </row>
    <row r="319" spans="1:8" x14ac:dyDescent="0.15">
      <c r="A319" s="55">
        <v>318</v>
      </c>
      <c r="B319" s="24" t="s">
        <v>413</v>
      </c>
      <c r="C319" s="88" t="s">
        <v>200</v>
      </c>
      <c r="D319" s="88" t="s">
        <v>1034</v>
      </c>
      <c r="E319" s="88" t="s">
        <v>690</v>
      </c>
      <c r="H319" s="18"/>
    </row>
    <row r="320" spans="1:8" x14ac:dyDescent="0.15">
      <c r="A320" s="55">
        <v>319</v>
      </c>
      <c r="B320" s="24" t="s">
        <v>413</v>
      </c>
      <c r="C320" s="88" t="s">
        <v>57</v>
      </c>
      <c r="D320" s="88" t="s">
        <v>1035</v>
      </c>
      <c r="E320" s="88" t="s">
        <v>690</v>
      </c>
      <c r="H320" s="18"/>
    </row>
    <row r="321" spans="1:8" x14ac:dyDescent="0.15">
      <c r="A321" s="55">
        <v>320</v>
      </c>
      <c r="B321" s="24" t="s">
        <v>413</v>
      </c>
      <c r="C321" s="88" t="s">
        <v>1036</v>
      </c>
      <c r="D321" s="88" t="s">
        <v>1037</v>
      </c>
      <c r="E321" s="88" t="s">
        <v>871</v>
      </c>
      <c r="H321" s="18"/>
    </row>
    <row r="322" spans="1:8" x14ac:dyDescent="0.15">
      <c r="A322" s="55">
        <v>321</v>
      </c>
      <c r="B322" s="24" t="s">
        <v>413</v>
      </c>
      <c r="C322" s="88" t="s">
        <v>67</v>
      </c>
      <c r="D322" s="88" t="s">
        <v>1038</v>
      </c>
      <c r="E322" s="88" t="s">
        <v>707</v>
      </c>
      <c r="H322" s="18"/>
    </row>
    <row r="323" spans="1:8" x14ac:dyDescent="0.15">
      <c r="A323" s="55">
        <v>322</v>
      </c>
      <c r="B323" s="24" t="s">
        <v>413</v>
      </c>
      <c r="C323" s="88" t="s">
        <v>115</v>
      </c>
      <c r="D323" s="88" t="s">
        <v>1039</v>
      </c>
      <c r="E323" s="88" t="s">
        <v>707</v>
      </c>
      <c r="H323" s="18"/>
    </row>
    <row r="324" spans="1:8" x14ac:dyDescent="0.15">
      <c r="A324" s="55">
        <v>323</v>
      </c>
      <c r="B324" s="24" t="s">
        <v>413</v>
      </c>
      <c r="C324" s="88" t="s">
        <v>1040</v>
      </c>
      <c r="D324" s="88" t="s">
        <v>1041</v>
      </c>
      <c r="E324" s="88" t="s">
        <v>867</v>
      </c>
      <c r="H324" s="18"/>
    </row>
    <row r="325" spans="1:8" x14ac:dyDescent="0.15">
      <c r="A325" s="55">
        <v>324</v>
      </c>
      <c r="B325" s="24" t="s">
        <v>413</v>
      </c>
      <c r="C325" s="88" t="s">
        <v>1042</v>
      </c>
      <c r="D325" s="88" t="s">
        <v>1043</v>
      </c>
      <c r="E325" s="88" t="s">
        <v>867</v>
      </c>
      <c r="H325" s="18"/>
    </row>
    <row r="326" spans="1:8" x14ac:dyDescent="0.15">
      <c r="A326" s="55">
        <v>325</v>
      </c>
      <c r="B326" s="24" t="s">
        <v>413</v>
      </c>
      <c r="C326" s="88" t="s">
        <v>1044</v>
      </c>
      <c r="D326" s="88" t="s">
        <v>1045</v>
      </c>
      <c r="E326" s="88" t="s">
        <v>867</v>
      </c>
    </row>
    <row r="327" spans="1:8" x14ac:dyDescent="0.15">
      <c r="A327" s="55">
        <v>326</v>
      </c>
      <c r="B327" s="24" t="s">
        <v>413</v>
      </c>
      <c r="C327" s="88" t="s">
        <v>1046</v>
      </c>
      <c r="D327" s="88" t="s">
        <v>1047</v>
      </c>
      <c r="E327" s="88" t="s">
        <v>867</v>
      </c>
    </row>
    <row r="328" spans="1:8" x14ac:dyDescent="0.15">
      <c r="A328" s="55">
        <v>327</v>
      </c>
      <c r="B328" s="24" t="s">
        <v>413</v>
      </c>
      <c r="C328" s="88" t="s">
        <v>584</v>
      </c>
      <c r="D328" s="88" t="s">
        <v>1048</v>
      </c>
      <c r="E328" s="88" t="s">
        <v>526</v>
      </c>
    </row>
    <row r="329" spans="1:8" x14ac:dyDescent="0.15">
      <c r="A329" s="55">
        <v>328</v>
      </c>
      <c r="B329" s="24" t="s">
        <v>413</v>
      </c>
      <c r="C329" s="88" t="s">
        <v>558</v>
      </c>
      <c r="D329" s="88" t="s">
        <v>559</v>
      </c>
      <c r="E329" s="88" t="s">
        <v>740</v>
      </c>
    </row>
    <row r="330" spans="1:8" x14ac:dyDescent="0.15">
      <c r="A330" s="55">
        <v>329</v>
      </c>
      <c r="B330" s="24" t="s">
        <v>413</v>
      </c>
      <c r="C330" s="88" t="s">
        <v>1049</v>
      </c>
      <c r="D330" s="88" t="s">
        <v>1050</v>
      </c>
      <c r="E330" s="88" t="s">
        <v>420</v>
      </c>
    </row>
    <row r="331" spans="1:8" x14ac:dyDescent="0.15">
      <c r="A331" s="55">
        <v>330</v>
      </c>
      <c r="B331" s="24" t="s">
        <v>413</v>
      </c>
      <c r="C331" s="88" t="s">
        <v>1051</v>
      </c>
      <c r="D331" s="88" t="s">
        <v>1052</v>
      </c>
      <c r="E331" s="88" t="s">
        <v>420</v>
      </c>
    </row>
    <row r="332" spans="1:8" x14ac:dyDescent="0.15">
      <c r="A332" s="55">
        <v>331</v>
      </c>
      <c r="B332" s="24" t="s">
        <v>413</v>
      </c>
      <c r="C332" s="88" t="s">
        <v>1053</v>
      </c>
      <c r="D332" s="88" t="s">
        <v>1054</v>
      </c>
      <c r="E332" s="88" t="s">
        <v>690</v>
      </c>
    </row>
    <row r="333" spans="1:8" x14ac:dyDescent="0.15">
      <c r="A333" s="55">
        <v>332</v>
      </c>
      <c r="B333" s="24" t="s">
        <v>413</v>
      </c>
      <c r="C333" s="88" t="s">
        <v>336</v>
      </c>
      <c r="D333" s="88" t="s">
        <v>1055</v>
      </c>
      <c r="E333" s="88" t="s">
        <v>690</v>
      </c>
    </row>
    <row r="334" spans="1:8" x14ac:dyDescent="0.15">
      <c r="A334" s="55">
        <v>333</v>
      </c>
      <c r="B334" s="24" t="s">
        <v>413</v>
      </c>
      <c r="C334" s="88" t="s">
        <v>135</v>
      </c>
      <c r="D334" s="88" t="s">
        <v>1056</v>
      </c>
      <c r="E334" s="88" t="s">
        <v>526</v>
      </c>
    </row>
    <row r="335" spans="1:8" x14ac:dyDescent="0.15">
      <c r="A335" s="55">
        <v>334</v>
      </c>
      <c r="B335" s="24" t="s">
        <v>413</v>
      </c>
      <c r="C335" s="88" t="s">
        <v>24</v>
      </c>
      <c r="D335" s="88" t="s">
        <v>1057</v>
      </c>
      <c r="E335" s="88" t="s">
        <v>867</v>
      </c>
    </row>
    <row r="336" spans="1:8" x14ac:dyDescent="0.15">
      <c r="A336" s="55">
        <v>335</v>
      </c>
      <c r="B336" s="24" t="s">
        <v>413</v>
      </c>
      <c r="C336" s="88" t="s">
        <v>215</v>
      </c>
      <c r="D336" s="88" t="s">
        <v>1058</v>
      </c>
      <c r="E336" s="88" t="s">
        <v>867</v>
      </c>
    </row>
    <row r="337" spans="1:5" x14ac:dyDescent="0.15">
      <c r="A337" s="55">
        <v>336</v>
      </c>
      <c r="B337" s="24" t="s">
        <v>413</v>
      </c>
      <c r="C337" s="88" t="s">
        <v>137</v>
      </c>
      <c r="D337" s="88" t="s">
        <v>1059</v>
      </c>
      <c r="E337" s="88" t="s">
        <v>814</v>
      </c>
    </row>
    <row r="338" spans="1:5" x14ac:dyDescent="0.15">
      <c r="A338" s="55">
        <v>337</v>
      </c>
      <c r="B338" s="24" t="s">
        <v>413</v>
      </c>
      <c r="C338" s="88" t="s">
        <v>45</v>
      </c>
      <c r="D338" s="88" t="s">
        <v>1060</v>
      </c>
      <c r="E338" s="88" t="s">
        <v>618</v>
      </c>
    </row>
    <row r="339" spans="1:5" x14ac:dyDescent="0.15">
      <c r="A339" s="55">
        <v>338</v>
      </c>
      <c r="B339" s="24" t="s">
        <v>413</v>
      </c>
      <c r="C339" s="88" t="s">
        <v>1061</v>
      </c>
      <c r="D339" s="88" t="s">
        <v>1062</v>
      </c>
      <c r="E339" s="88" t="s">
        <v>867</v>
      </c>
    </row>
    <row r="340" spans="1:5" x14ac:dyDescent="0.15">
      <c r="A340" s="55">
        <v>339</v>
      </c>
      <c r="B340" s="24" t="s">
        <v>413</v>
      </c>
      <c r="C340" s="88" t="s">
        <v>1063</v>
      </c>
      <c r="D340" s="88" t="s">
        <v>1064</v>
      </c>
      <c r="E340" s="88" t="s">
        <v>867</v>
      </c>
    </row>
    <row r="341" spans="1:5" x14ac:dyDescent="0.15">
      <c r="A341" s="55">
        <v>340</v>
      </c>
      <c r="B341" s="24" t="s">
        <v>413</v>
      </c>
      <c r="C341" s="88" t="s">
        <v>1065</v>
      </c>
      <c r="D341" s="88" t="s">
        <v>1066</v>
      </c>
      <c r="E341" s="88" t="s">
        <v>526</v>
      </c>
    </row>
    <row r="342" spans="1:5" x14ac:dyDescent="0.15">
      <c r="A342" s="55">
        <v>341</v>
      </c>
      <c r="B342" s="24" t="s">
        <v>413</v>
      </c>
      <c r="C342" s="88" t="s">
        <v>1067</v>
      </c>
      <c r="D342" s="88" t="s">
        <v>1068</v>
      </c>
      <c r="E342" s="88" t="s">
        <v>420</v>
      </c>
    </row>
    <row r="343" spans="1:5" x14ac:dyDescent="0.15">
      <c r="A343" s="55">
        <v>342</v>
      </c>
      <c r="B343" s="24" t="s">
        <v>413</v>
      </c>
      <c r="C343" s="88" t="s">
        <v>303</v>
      </c>
      <c r="D343" s="88" t="s">
        <v>569</v>
      </c>
      <c r="E343" s="88" t="s">
        <v>420</v>
      </c>
    </row>
    <row r="344" spans="1:5" x14ac:dyDescent="0.15">
      <c r="A344" s="55">
        <v>343</v>
      </c>
      <c r="B344" s="24" t="s">
        <v>413</v>
      </c>
      <c r="C344" s="88" t="s">
        <v>1069</v>
      </c>
      <c r="D344" s="88" t="s">
        <v>1070</v>
      </c>
      <c r="E344" s="88" t="s">
        <v>420</v>
      </c>
    </row>
    <row r="345" spans="1:5" x14ac:dyDescent="0.15">
      <c r="A345" s="55">
        <v>344</v>
      </c>
      <c r="B345" s="24" t="s">
        <v>413</v>
      </c>
      <c r="C345" s="88" t="s">
        <v>616</v>
      </c>
      <c r="D345" s="88" t="s">
        <v>617</v>
      </c>
      <c r="E345" s="88" t="s">
        <v>740</v>
      </c>
    </row>
    <row r="346" spans="1:5" x14ac:dyDescent="0.15">
      <c r="A346" s="55">
        <v>345</v>
      </c>
      <c r="B346" s="24" t="s">
        <v>413</v>
      </c>
      <c r="C346" s="88" t="s">
        <v>511</v>
      </c>
      <c r="D346" s="88" t="s">
        <v>512</v>
      </c>
      <c r="E346" s="88" t="s">
        <v>740</v>
      </c>
    </row>
    <row r="347" spans="1:5" x14ac:dyDescent="0.15">
      <c r="A347" s="55">
        <v>346</v>
      </c>
      <c r="B347" s="24" t="s">
        <v>413</v>
      </c>
      <c r="C347" s="88" t="s">
        <v>560</v>
      </c>
      <c r="D347" s="88" t="s">
        <v>1071</v>
      </c>
      <c r="E347" s="88" t="s">
        <v>690</v>
      </c>
    </row>
    <row r="348" spans="1:5" x14ac:dyDescent="0.15">
      <c r="A348" s="55">
        <v>347</v>
      </c>
      <c r="B348" s="24" t="s">
        <v>413</v>
      </c>
      <c r="C348" s="88" t="s">
        <v>309</v>
      </c>
      <c r="D348" s="88" t="s">
        <v>1072</v>
      </c>
      <c r="E348" s="88" t="s">
        <v>867</v>
      </c>
    </row>
    <row r="349" spans="1:5" x14ac:dyDescent="0.15">
      <c r="A349" s="55">
        <v>348</v>
      </c>
      <c r="B349" s="24" t="s">
        <v>413</v>
      </c>
      <c r="C349" s="88" t="s">
        <v>4</v>
      </c>
      <c r="D349" s="88" t="s">
        <v>1073</v>
      </c>
      <c r="E349" s="88" t="s">
        <v>871</v>
      </c>
    </row>
    <row r="350" spans="1:5" x14ac:dyDescent="0.15">
      <c r="A350" s="55">
        <v>349</v>
      </c>
      <c r="B350" s="24" t="s">
        <v>413</v>
      </c>
      <c r="C350" s="88" t="s">
        <v>1074</v>
      </c>
      <c r="D350" s="88" t="s">
        <v>1075</v>
      </c>
      <c r="E350" s="88" t="s">
        <v>867</v>
      </c>
    </row>
    <row r="351" spans="1:5" x14ac:dyDescent="0.15">
      <c r="A351" s="55">
        <v>350</v>
      </c>
      <c r="B351" s="24" t="s">
        <v>413</v>
      </c>
      <c r="C351" s="88" t="s">
        <v>1076</v>
      </c>
      <c r="D351" s="88" t="s">
        <v>1077</v>
      </c>
      <c r="E351" s="88" t="s">
        <v>871</v>
      </c>
    </row>
    <row r="352" spans="1:5" x14ac:dyDescent="0.15">
      <c r="A352" s="55">
        <v>351</v>
      </c>
      <c r="B352" s="24" t="s">
        <v>413</v>
      </c>
      <c r="C352" s="88" t="s">
        <v>1078</v>
      </c>
      <c r="D352" s="88" t="s">
        <v>1079</v>
      </c>
      <c r="E352" s="88" t="s">
        <v>420</v>
      </c>
    </row>
    <row r="353" spans="1:5" x14ac:dyDescent="0.15">
      <c r="A353" s="55">
        <v>352</v>
      </c>
      <c r="B353" s="24" t="s">
        <v>413</v>
      </c>
      <c r="C353" s="88" t="s">
        <v>1080</v>
      </c>
      <c r="D353" s="88" t="s">
        <v>1081</v>
      </c>
      <c r="E353" s="88" t="s">
        <v>420</v>
      </c>
    </row>
    <row r="354" spans="1:5" x14ac:dyDescent="0.15">
      <c r="A354" s="55">
        <v>353</v>
      </c>
      <c r="B354" s="24" t="s">
        <v>413</v>
      </c>
      <c r="C354" s="88" t="s">
        <v>484</v>
      </c>
      <c r="D354" s="88" t="s">
        <v>1082</v>
      </c>
      <c r="E354" s="88" t="s">
        <v>867</v>
      </c>
    </row>
    <row r="355" spans="1:5" x14ac:dyDescent="0.15">
      <c r="A355" s="55">
        <v>354</v>
      </c>
      <c r="B355" s="24" t="s">
        <v>413</v>
      </c>
      <c r="C355" s="88" t="s">
        <v>39</v>
      </c>
      <c r="D355" s="88" t="s">
        <v>1083</v>
      </c>
      <c r="E355" s="88" t="s">
        <v>1084</v>
      </c>
    </row>
    <row r="356" spans="1:5" x14ac:dyDescent="0.15">
      <c r="A356" s="55">
        <v>355</v>
      </c>
      <c r="B356" s="24" t="s">
        <v>413</v>
      </c>
      <c r="C356" s="88" t="s">
        <v>1085</v>
      </c>
      <c r="D356" s="88" t="s">
        <v>1086</v>
      </c>
      <c r="E356" s="88" t="s">
        <v>416</v>
      </c>
    </row>
    <row r="357" spans="1:5" x14ac:dyDescent="0.15">
      <c r="A357" s="55">
        <v>356</v>
      </c>
      <c r="B357" s="24" t="s">
        <v>413</v>
      </c>
      <c r="C357" s="88" t="s">
        <v>1087</v>
      </c>
      <c r="D357" s="88" t="s">
        <v>1088</v>
      </c>
      <c r="E357" s="88" t="s">
        <v>867</v>
      </c>
    </row>
    <row r="358" spans="1:5" x14ac:dyDescent="0.15">
      <c r="A358" s="55">
        <v>357</v>
      </c>
      <c r="B358" s="24" t="s">
        <v>412</v>
      </c>
      <c r="C358" s="88" t="s">
        <v>1089</v>
      </c>
      <c r="D358" s="88" t="s">
        <v>1090</v>
      </c>
      <c r="E358" s="88" t="s">
        <v>867</v>
      </c>
    </row>
    <row r="359" spans="1:5" x14ac:dyDescent="0.15">
      <c r="A359" s="55">
        <v>358</v>
      </c>
      <c r="B359" s="24" t="s">
        <v>413</v>
      </c>
      <c r="C359" s="88" t="s">
        <v>567</v>
      </c>
      <c r="D359" s="88" t="s">
        <v>1091</v>
      </c>
      <c r="E359" s="88" t="s">
        <v>867</v>
      </c>
    </row>
    <row r="360" spans="1:5" x14ac:dyDescent="0.15">
      <c r="A360" s="55">
        <v>359</v>
      </c>
      <c r="B360" s="24" t="s">
        <v>413</v>
      </c>
      <c r="C360" s="88" t="s">
        <v>29</v>
      </c>
      <c r="D360" s="88" t="s">
        <v>1092</v>
      </c>
      <c r="E360" s="88" t="s">
        <v>867</v>
      </c>
    </row>
    <row r="361" spans="1:5" x14ac:dyDescent="0.15">
      <c r="A361" s="55">
        <v>360</v>
      </c>
      <c r="B361" s="24" t="s">
        <v>413</v>
      </c>
      <c r="C361" s="88" t="s">
        <v>517</v>
      </c>
      <c r="D361" s="88" t="s">
        <v>1093</v>
      </c>
      <c r="E361" s="88" t="s">
        <v>867</v>
      </c>
    </row>
    <row r="362" spans="1:5" x14ac:dyDescent="0.15">
      <c r="A362" s="55">
        <v>361</v>
      </c>
      <c r="B362" s="24" t="s">
        <v>413</v>
      </c>
      <c r="C362" s="88" t="s">
        <v>205</v>
      </c>
      <c r="D362" s="88" t="s">
        <v>1094</v>
      </c>
      <c r="E362" s="88" t="s">
        <v>871</v>
      </c>
    </row>
    <row r="363" spans="1:5" x14ac:dyDescent="0.15">
      <c r="A363" s="55">
        <v>362</v>
      </c>
      <c r="B363" s="24" t="s">
        <v>412</v>
      </c>
      <c r="C363" s="88" t="s">
        <v>359</v>
      </c>
      <c r="D363" s="88" t="s">
        <v>1095</v>
      </c>
      <c r="E363" s="88" t="s">
        <v>871</v>
      </c>
    </row>
    <row r="364" spans="1:5" x14ac:dyDescent="0.15">
      <c r="A364" s="55">
        <v>363</v>
      </c>
      <c r="B364" s="24" t="s">
        <v>413</v>
      </c>
      <c r="C364" s="88" t="s">
        <v>399</v>
      </c>
      <c r="D364" s="88" t="s">
        <v>1096</v>
      </c>
      <c r="E364" s="88" t="s">
        <v>871</v>
      </c>
    </row>
    <row r="365" spans="1:5" x14ac:dyDescent="0.15">
      <c r="A365" s="55">
        <v>364</v>
      </c>
      <c r="B365" s="24" t="s">
        <v>413</v>
      </c>
      <c r="C365" s="88" t="s">
        <v>119</v>
      </c>
      <c r="D365" s="88" t="s">
        <v>1097</v>
      </c>
      <c r="E365" s="88" t="s">
        <v>871</v>
      </c>
    </row>
    <row r="366" spans="1:5" x14ac:dyDescent="0.15">
      <c r="A366" s="55">
        <v>365</v>
      </c>
      <c r="B366" s="24" t="s">
        <v>413</v>
      </c>
      <c r="C366" s="88" t="s">
        <v>491</v>
      </c>
      <c r="D366" s="88" t="s">
        <v>1098</v>
      </c>
      <c r="E366" s="88" t="s">
        <v>871</v>
      </c>
    </row>
    <row r="367" spans="1:5" x14ac:dyDescent="0.15">
      <c r="A367" s="55">
        <v>366</v>
      </c>
      <c r="B367" s="24" t="s">
        <v>413</v>
      </c>
      <c r="C367" s="88" t="s">
        <v>81</v>
      </c>
      <c r="D367" s="88" t="s">
        <v>1099</v>
      </c>
      <c r="E367" s="88" t="s">
        <v>707</v>
      </c>
    </row>
    <row r="368" spans="1:5" x14ac:dyDescent="0.15">
      <c r="A368" s="55">
        <v>367</v>
      </c>
      <c r="B368" s="24" t="s">
        <v>413</v>
      </c>
      <c r="C368" s="88" t="s">
        <v>1100</v>
      </c>
      <c r="D368" s="88" t="s">
        <v>1101</v>
      </c>
      <c r="E368" s="88" t="s">
        <v>871</v>
      </c>
    </row>
    <row r="369" spans="1:5" x14ac:dyDescent="0.15">
      <c r="A369" s="55">
        <v>368</v>
      </c>
      <c r="B369" s="24" t="s">
        <v>413</v>
      </c>
      <c r="C369" s="88" t="s">
        <v>493</v>
      </c>
      <c r="D369" s="88" t="s">
        <v>1102</v>
      </c>
      <c r="E369" s="88" t="s">
        <v>707</v>
      </c>
    </row>
    <row r="370" spans="1:5" x14ac:dyDescent="0.15">
      <c r="A370" s="55">
        <v>369</v>
      </c>
      <c r="B370" s="24" t="s">
        <v>413</v>
      </c>
      <c r="C370" s="88" t="s">
        <v>494</v>
      </c>
      <c r="D370" s="88" t="s">
        <v>1103</v>
      </c>
      <c r="E370" s="88" t="s">
        <v>707</v>
      </c>
    </row>
    <row r="371" spans="1:5" x14ac:dyDescent="0.15">
      <c r="A371" s="55">
        <v>370</v>
      </c>
      <c r="B371" s="24" t="s">
        <v>413</v>
      </c>
      <c r="C371" s="88" t="s">
        <v>495</v>
      </c>
      <c r="D371" s="88" t="s">
        <v>496</v>
      </c>
      <c r="E371" s="88" t="s">
        <v>740</v>
      </c>
    </row>
    <row r="372" spans="1:5" x14ac:dyDescent="0.15">
      <c r="A372" s="55">
        <v>371</v>
      </c>
      <c r="B372" s="24" t="s">
        <v>413</v>
      </c>
      <c r="C372" s="88" t="s">
        <v>497</v>
      </c>
      <c r="D372" s="88" t="s">
        <v>498</v>
      </c>
      <c r="E372" s="88" t="s">
        <v>740</v>
      </c>
    </row>
    <row r="373" spans="1:5" x14ac:dyDescent="0.15">
      <c r="A373" s="55">
        <v>372</v>
      </c>
      <c r="B373" s="24" t="s">
        <v>413</v>
      </c>
      <c r="C373" s="88" t="s">
        <v>1104</v>
      </c>
      <c r="D373" s="89" t="s">
        <v>1105</v>
      </c>
      <c r="E373" s="88" t="s">
        <v>690</v>
      </c>
    </row>
    <row r="374" spans="1:5" x14ac:dyDescent="0.15">
      <c r="A374" s="55">
        <v>373</v>
      </c>
      <c r="B374" s="24" t="s">
        <v>413</v>
      </c>
      <c r="C374" s="88" t="s">
        <v>1106</v>
      </c>
      <c r="D374" s="88" t="s">
        <v>1107</v>
      </c>
      <c r="E374" s="88" t="s">
        <v>867</v>
      </c>
    </row>
    <row r="375" spans="1:5" x14ac:dyDescent="0.15">
      <c r="A375" s="55">
        <v>374</v>
      </c>
      <c r="B375" s="24" t="s">
        <v>413</v>
      </c>
      <c r="C375" s="88" t="s">
        <v>335</v>
      </c>
      <c r="D375" s="88" t="s">
        <v>1108</v>
      </c>
      <c r="E375" s="88" t="s">
        <v>867</v>
      </c>
    </row>
    <row r="376" spans="1:5" x14ac:dyDescent="0.15">
      <c r="A376" s="55">
        <v>375</v>
      </c>
      <c r="B376" s="24" t="s">
        <v>413</v>
      </c>
      <c r="C376" s="88" t="s">
        <v>568</v>
      </c>
      <c r="D376" s="88" t="s">
        <v>1109</v>
      </c>
      <c r="E376" s="88" t="s">
        <v>867</v>
      </c>
    </row>
    <row r="377" spans="1:5" x14ac:dyDescent="0.15">
      <c r="A377" s="55">
        <v>376</v>
      </c>
      <c r="B377" s="24" t="s">
        <v>413</v>
      </c>
      <c r="C377" s="88" t="s">
        <v>185</v>
      </c>
      <c r="D377" s="88" t="s">
        <v>597</v>
      </c>
      <c r="E377" s="88" t="s">
        <v>867</v>
      </c>
    </row>
    <row r="378" spans="1:5" x14ac:dyDescent="0.15">
      <c r="A378" s="55">
        <v>377</v>
      </c>
      <c r="B378" s="24" t="s">
        <v>413</v>
      </c>
      <c r="C378" s="88" t="s">
        <v>396</v>
      </c>
      <c r="D378" s="88" t="s">
        <v>1110</v>
      </c>
      <c r="E378" s="88" t="s">
        <v>526</v>
      </c>
    </row>
    <row r="379" spans="1:5" x14ac:dyDescent="0.15">
      <c r="A379" s="55">
        <v>378</v>
      </c>
      <c r="B379" s="24" t="s">
        <v>413</v>
      </c>
      <c r="C379" s="88" t="s">
        <v>87</v>
      </c>
      <c r="D379" s="88" t="s">
        <v>1111</v>
      </c>
      <c r="E379" s="88" t="s">
        <v>707</v>
      </c>
    </row>
    <row r="380" spans="1:5" x14ac:dyDescent="0.15">
      <c r="A380" s="55">
        <v>379</v>
      </c>
      <c r="B380" s="24" t="s">
        <v>413</v>
      </c>
      <c r="C380" s="88" t="s">
        <v>86</v>
      </c>
      <c r="D380" s="88" t="s">
        <v>1112</v>
      </c>
      <c r="E380" s="88" t="s">
        <v>707</v>
      </c>
    </row>
    <row r="381" spans="1:5" x14ac:dyDescent="0.15">
      <c r="A381" s="55">
        <v>380</v>
      </c>
      <c r="B381" s="24" t="s">
        <v>413</v>
      </c>
      <c r="C381" s="88" t="s">
        <v>519</v>
      </c>
      <c r="D381" s="88" t="s">
        <v>520</v>
      </c>
      <c r="E381" s="88" t="s">
        <v>707</v>
      </c>
    </row>
    <row r="382" spans="1:5" x14ac:dyDescent="0.15">
      <c r="A382" s="55">
        <v>381</v>
      </c>
      <c r="B382" s="24" t="s">
        <v>413</v>
      </c>
      <c r="C382" s="88" t="s">
        <v>1113</v>
      </c>
      <c r="D382" s="88" t="s">
        <v>1114</v>
      </c>
      <c r="E382" s="88" t="s">
        <v>867</v>
      </c>
    </row>
    <row r="383" spans="1:5" x14ac:dyDescent="0.15">
      <c r="A383" s="55">
        <v>382</v>
      </c>
      <c r="B383" s="24" t="s">
        <v>413</v>
      </c>
      <c r="C383" s="88" t="s">
        <v>1115</v>
      </c>
      <c r="D383" s="88" t="s">
        <v>1116</v>
      </c>
      <c r="E383" s="88" t="s">
        <v>867</v>
      </c>
    </row>
    <row r="384" spans="1:5" x14ac:dyDescent="0.15">
      <c r="A384" s="55">
        <v>383</v>
      </c>
      <c r="B384" s="24" t="s">
        <v>413</v>
      </c>
      <c r="C384" s="88" t="s">
        <v>1117</v>
      </c>
      <c r="D384" s="88" t="s">
        <v>1118</v>
      </c>
      <c r="E384" s="88" t="s">
        <v>867</v>
      </c>
    </row>
    <row r="385" spans="1:5" x14ac:dyDescent="0.15">
      <c r="A385" s="55">
        <v>384</v>
      </c>
      <c r="B385" s="24" t="s">
        <v>413</v>
      </c>
      <c r="C385" s="88" t="s">
        <v>1119</v>
      </c>
      <c r="D385" s="88" t="s">
        <v>1120</v>
      </c>
      <c r="E385" s="88" t="s">
        <v>867</v>
      </c>
    </row>
    <row r="386" spans="1:5" x14ac:dyDescent="0.15">
      <c r="A386" s="55">
        <v>385</v>
      </c>
      <c r="B386" s="24" t="s">
        <v>413</v>
      </c>
      <c r="C386" s="88" t="s">
        <v>1121</v>
      </c>
      <c r="D386" s="88" t="s">
        <v>1122</v>
      </c>
      <c r="E386" s="88" t="s">
        <v>867</v>
      </c>
    </row>
    <row r="387" spans="1:5" x14ac:dyDescent="0.15">
      <c r="A387" s="55">
        <v>386</v>
      </c>
      <c r="B387" s="24" t="s">
        <v>413</v>
      </c>
      <c r="C387" s="88" t="s">
        <v>1123</v>
      </c>
      <c r="D387" s="88" t="s">
        <v>1124</v>
      </c>
      <c r="E387" s="88" t="s">
        <v>871</v>
      </c>
    </row>
    <row r="388" spans="1:5" x14ac:dyDescent="0.15">
      <c r="A388" s="55">
        <v>387</v>
      </c>
      <c r="B388" s="24" t="s">
        <v>413</v>
      </c>
      <c r="C388" s="88" t="s">
        <v>1125</v>
      </c>
      <c r="D388" s="88" t="s">
        <v>1126</v>
      </c>
      <c r="E388" s="88" t="s">
        <v>871</v>
      </c>
    </row>
    <row r="389" spans="1:5" x14ac:dyDescent="0.15">
      <c r="A389" s="55">
        <v>388</v>
      </c>
      <c r="B389" s="24" t="s">
        <v>413</v>
      </c>
      <c r="C389" s="88" t="s">
        <v>614</v>
      </c>
      <c r="D389" s="88" t="s">
        <v>615</v>
      </c>
      <c r="E389" s="88" t="s">
        <v>740</v>
      </c>
    </row>
    <row r="390" spans="1:5" x14ac:dyDescent="0.15">
      <c r="A390" s="55">
        <v>389</v>
      </c>
      <c r="B390" s="24" t="s">
        <v>413</v>
      </c>
      <c r="C390" s="88" t="s">
        <v>524</v>
      </c>
      <c r="D390" s="88" t="s">
        <v>525</v>
      </c>
      <c r="E390" s="88" t="s">
        <v>740</v>
      </c>
    </row>
    <row r="391" spans="1:5" x14ac:dyDescent="0.15">
      <c r="A391" s="55">
        <v>390</v>
      </c>
      <c r="B391" s="24" t="s">
        <v>413</v>
      </c>
      <c r="C391" s="88" t="s">
        <v>1127</v>
      </c>
      <c r="D391" s="88" t="s">
        <v>1128</v>
      </c>
      <c r="E391" s="88" t="s">
        <v>420</v>
      </c>
    </row>
    <row r="392" spans="1:5" x14ac:dyDescent="0.15">
      <c r="A392" s="55">
        <v>391</v>
      </c>
      <c r="B392" s="24" t="s">
        <v>413</v>
      </c>
      <c r="C392" s="88" t="s">
        <v>1129</v>
      </c>
      <c r="D392" s="88" t="s">
        <v>1130</v>
      </c>
      <c r="E392" s="88" t="s">
        <v>690</v>
      </c>
    </row>
    <row r="393" spans="1:5" x14ac:dyDescent="0.15">
      <c r="A393" s="55">
        <v>392</v>
      </c>
      <c r="B393" s="24" t="s">
        <v>413</v>
      </c>
      <c r="C393" s="88" t="s">
        <v>1131</v>
      </c>
      <c r="D393" s="88" t="s">
        <v>1132</v>
      </c>
      <c r="E393" s="88" t="s">
        <v>690</v>
      </c>
    </row>
    <row r="394" spans="1:5" x14ac:dyDescent="0.15">
      <c r="A394" s="55">
        <v>393</v>
      </c>
      <c r="B394" s="24" t="s">
        <v>413</v>
      </c>
      <c r="C394" s="88" t="s">
        <v>587</v>
      </c>
      <c r="D394" s="88" t="s">
        <v>1133</v>
      </c>
      <c r="E394" s="88" t="s">
        <v>867</v>
      </c>
    </row>
    <row r="395" spans="1:5" x14ac:dyDescent="0.15">
      <c r="A395" s="55">
        <v>394</v>
      </c>
      <c r="B395" s="24" t="s">
        <v>413</v>
      </c>
      <c r="C395" s="88" t="s">
        <v>1134</v>
      </c>
      <c r="D395" s="88" t="s">
        <v>1135</v>
      </c>
      <c r="E395" s="88" t="s">
        <v>867</v>
      </c>
    </row>
    <row r="396" spans="1:5" x14ac:dyDescent="0.15">
      <c r="A396" s="55">
        <v>395</v>
      </c>
      <c r="B396" s="24" t="s">
        <v>413</v>
      </c>
      <c r="C396" s="88" t="s">
        <v>117</v>
      </c>
      <c r="D396" s="88" t="s">
        <v>1136</v>
      </c>
      <c r="E396" s="88" t="s">
        <v>867</v>
      </c>
    </row>
    <row r="397" spans="1:5" x14ac:dyDescent="0.15">
      <c r="A397" s="55">
        <v>396</v>
      </c>
      <c r="B397" s="24" t="s">
        <v>413</v>
      </c>
      <c r="C397" s="88" t="s">
        <v>627</v>
      </c>
      <c r="D397" s="88" t="s">
        <v>1137</v>
      </c>
      <c r="E397" s="88" t="s">
        <v>867</v>
      </c>
    </row>
    <row r="398" spans="1:5" x14ac:dyDescent="0.15">
      <c r="A398" s="55">
        <v>397</v>
      </c>
      <c r="B398" s="24" t="s">
        <v>413</v>
      </c>
      <c r="C398" s="88" t="s">
        <v>402</v>
      </c>
      <c r="D398" s="88" t="s">
        <v>1138</v>
      </c>
      <c r="E398" s="88" t="s">
        <v>867</v>
      </c>
    </row>
    <row r="399" spans="1:5" x14ac:dyDescent="0.15">
      <c r="A399" s="55">
        <v>398</v>
      </c>
      <c r="B399" s="24" t="s">
        <v>413</v>
      </c>
      <c r="C399" s="88" t="s">
        <v>206</v>
      </c>
      <c r="D399" s="88" t="s">
        <v>1139</v>
      </c>
      <c r="E399" s="88" t="s">
        <v>867</v>
      </c>
    </row>
    <row r="400" spans="1:5" x14ac:dyDescent="0.15">
      <c r="A400" s="55">
        <v>399</v>
      </c>
      <c r="B400" s="24" t="s">
        <v>413</v>
      </c>
      <c r="C400" s="88" t="s">
        <v>1140</v>
      </c>
      <c r="D400" s="88" t="s">
        <v>1141</v>
      </c>
      <c r="E400" s="88" t="s">
        <v>867</v>
      </c>
    </row>
    <row r="401" spans="1:5" x14ac:dyDescent="0.15">
      <c r="A401" s="55">
        <v>400</v>
      </c>
      <c r="B401" s="24" t="s">
        <v>413</v>
      </c>
      <c r="C401" s="88" t="s">
        <v>161</v>
      </c>
      <c r="D401" s="88" t="s">
        <v>1142</v>
      </c>
      <c r="E401" s="88" t="s">
        <v>867</v>
      </c>
    </row>
    <row r="402" spans="1:5" x14ac:dyDescent="0.15">
      <c r="A402" s="55">
        <v>401</v>
      </c>
      <c r="B402" s="24" t="s">
        <v>413</v>
      </c>
      <c r="C402" s="88" t="s">
        <v>130</v>
      </c>
      <c r="D402" s="88" t="s">
        <v>318</v>
      </c>
      <c r="E402" s="88" t="s">
        <v>867</v>
      </c>
    </row>
    <row r="403" spans="1:5" x14ac:dyDescent="0.15">
      <c r="A403" s="55">
        <v>402</v>
      </c>
      <c r="B403" s="24" t="s">
        <v>413</v>
      </c>
      <c r="C403" s="88" t="s">
        <v>102</v>
      </c>
      <c r="D403" s="88" t="s">
        <v>1143</v>
      </c>
      <c r="E403" s="88" t="s">
        <v>871</v>
      </c>
    </row>
    <row r="404" spans="1:5" x14ac:dyDescent="0.15">
      <c r="A404" s="55">
        <v>403</v>
      </c>
      <c r="B404" s="24" t="s">
        <v>413</v>
      </c>
      <c r="C404" s="88" t="s">
        <v>214</v>
      </c>
      <c r="D404" s="88" t="s">
        <v>1144</v>
      </c>
      <c r="E404" s="88" t="s">
        <v>526</v>
      </c>
    </row>
    <row r="405" spans="1:5" x14ac:dyDescent="0.15">
      <c r="A405" s="55">
        <v>404</v>
      </c>
      <c r="B405" s="24" t="s">
        <v>413</v>
      </c>
      <c r="C405" s="88" t="s">
        <v>1145</v>
      </c>
      <c r="D405" s="88" t="s">
        <v>1146</v>
      </c>
      <c r="E405" s="88" t="s">
        <v>867</v>
      </c>
    </row>
    <row r="406" spans="1:5" x14ac:dyDescent="0.15">
      <c r="A406" s="55">
        <v>405</v>
      </c>
      <c r="B406" s="24" t="s">
        <v>412</v>
      </c>
      <c r="C406" s="88" t="s">
        <v>625</v>
      </c>
      <c r="D406" s="88" t="s">
        <v>1147</v>
      </c>
      <c r="E406" s="88" t="s">
        <v>867</v>
      </c>
    </row>
    <row r="407" spans="1:5" x14ac:dyDescent="0.15">
      <c r="A407" s="55">
        <v>406</v>
      </c>
      <c r="B407" s="24" t="s">
        <v>413</v>
      </c>
      <c r="C407" s="88" t="s">
        <v>1148</v>
      </c>
      <c r="D407" s="88" t="s">
        <v>1149</v>
      </c>
      <c r="E407" s="88" t="s">
        <v>420</v>
      </c>
    </row>
    <row r="408" spans="1:5" x14ac:dyDescent="0.15">
      <c r="A408" s="55">
        <v>407</v>
      </c>
      <c r="B408" s="24" t="s">
        <v>413</v>
      </c>
      <c r="C408" s="88" t="s">
        <v>1150</v>
      </c>
      <c r="D408" s="88" t="s">
        <v>1151</v>
      </c>
      <c r="E408" s="88" t="s">
        <v>420</v>
      </c>
    </row>
    <row r="409" spans="1:5" x14ac:dyDescent="0.15">
      <c r="A409" s="55">
        <v>408</v>
      </c>
      <c r="B409" s="24" t="s">
        <v>413</v>
      </c>
      <c r="C409" s="88" t="s">
        <v>1152</v>
      </c>
      <c r="D409" s="88" t="s">
        <v>1153</v>
      </c>
      <c r="E409" s="88" t="s">
        <v>420</v>
      </c>
    </row>
    <row r="410" spans="1:5" x14ac:dyDescent="0.15">
      <c r="A410" s="55">
        <v>409</v>
      </c>
      <c r="B410" s="24" t="s">
        <v>413</v>
      </c>
      <c r="C410" s="88" t="s">
        <v>44</v>
      </c>
      <c r="D410" s="88" t="s">
        <v>1154</v>
      </c>
      <c r="E410" s="88" t="s">
        <v>867</v>
      </c>
    </row>
    <row r="411" spans="1:5" x14ac:dyDescent="0.15">
      <c r="A411" s="55">
        <v>410</v>
      </c>
      <c r="B411" s="24" t="s">
        <v>413</v>
      </c>
      <c r="C411" s="88" t="s">
        <v>1155</v>
      </c>
      <c r="D411" s="88" t="s">
        <v>1156</v>
      </c>
      <c r="E411" s="88" t="s">
        <v>867</v>
      </c>
    </row>
    <row r="412" spans="1:5" x14ac:dyDescent="0.15">
      <c r="A412" s="55">
        <v>411</v>
      </c>
      <c r="B412" s="24" t="s">
        <v>413</v>
      </c>
      <c r="C412" s="88" t="s">
        <v>1157</v>
      </c>
      <c r="D412" s="88" t="s">
        <v>1158</v>
      </c>
      <c r="E412" s="88" t="s">
        <v>867</v>
      </c>
    </row>
    <row r="413" spans="1:5" x14ac:dyDescent="0.15">
      <c r="A413" s="55">
        <v>412</v>
      </c>
      <c r="B413" s="24" t="s">
        <v>413</v>
      </c>
      <c r="C413" s="88" t="s">
        <v>428</v>
      </c>
      <c r="D413" s="88" t="s">
        <v>1159</v>
      </c>
      <c r="E413" s="88" t="s">
        <v>867</v>
      </c>
    </row>
    <row r="414" spans="1:5" x14ac:dyDescent="0.15">
      <c r="A414" s="55">
        <v>413</v>
      </c>
      <c r="B414" s="24" t="s">
        <v>413</v>
      </c>
      <c r="C414" s="88" t="s">
        <v>1160</v>
      </c>
      <c r="D414" s="88" t="s">
        <v>1161</v>
      </c>
      <c r="E414" s="88" t="s">
        <v>867</v>
      </c>
    </row>
    <row r="415" spans="1:5" x14ac:dyDescent="0.15">
      <c r="A415" s="55">
        <v>414</v>
      </c>
      <c r="B415" s="24" t="s">
        <v>413</v>
      </c>
      <c r="C415" s="88" t="s">
        <v>65</v>
      </c>
      <c r="D415" s="88" t="s">
        <v>1162</v>
      </c>
      <c r="E415" s="88" t="s">
        <v>871</v>
      </c>
    </row>
    <row r="416" spans="1:5" x14ac:dyDescent="0.15">
      <c r="A416" s="55">
        <v>415</v>
      </c>
      <c r="B416" s="24" t="s">
        <v>413</v>
      </c>
      <c r="C416" s="88" t="s">
        <v>155</v>
      </c>
      <c r="D416" s="88" t="s">
        <v>1163</v>
      </c>
      <c r="E416" s="88" t="s">
        <v>618</v>
      </c>
    </row>
    <row r="417" spans="1:5" x14ac:dyDescent="0.15">
      <c r="A417" s="55">
        <v>416</v>
      </c>
      <c r="B417" s="24" t="s">
        <v>413</v>
      </c>
      <c r="C417" s="88" t="s">
        <v>60</v>
      </c>
      <c r="D417" s="88" t="s">
        <v>1164</v>
      </c>
      <c r="E417" s="88" t="s">
        <v>618</v>
      </c>
    </row>
    <row r="418" spans="1:5" x14ac:dyDescent="0.15">
      <c r="A418" s="55">
        <v>417</v>
      </c>
      <c r="B418" s="24" t="s">
        <v>413</v>
      </c>
      <c r="C418" s="89" t="s">
        <v>105</v>
      </c>
      <c r="D418" s="88" t="s">
        <v>1165</v>
      </c>
      <c r="E418" s="88" t="s">
        <v>707</v>
      </c>
    </row>
    <row r="419" spans="1:5" x14ac:dyDescent="0.15">
      <c r="A419" s="55">
        <v>418</v>
      </c>
      <c r="B419" s="24" t="s">
        <v>413</v>
      </c>
      <c r="C419" s="88" t="s">
        <v>104</v>
      </c>
      <c r="D419" s="88" t="s">
        <v>579</v>
      </c>
      <c r="E419" s="88" t="s">
        <v>707</v>
      </c>
    </row>
    <row r="420" spans="1:5" x14ac:dyDescent="0.15">
      <c r="A420" s="55">
        <v>419</v>
      </c>
      <c r="B420" s="24" t="s">
        <v>413</v>
      </c>
      <c r="C420" s="88" t="s">
        <v>107</v>
      </c>
      <c r="D420" s="88" t="s">
        <v>314</v>
      </c>
      <c r="E420" s="88" t="s">
        <v>707</v>
      </c>
    </row>
    <row r="421" spans="1:5" x14ac:dyDescent="0.15">
      <c r="A421" s="55">
        <v>420</v>
      </c>
      <c r="B421" s="24" t="s">
        <v>413</v>
      </c>
      <c r="C421" s="88" t="s">
        <v>1166</v>
      </c>
      <c r="D421" s="88" t="s">
        <v>1167</v>
      </c>
      <c r="E421" s="88" t="s">
        <v>867</v>
      </c>
    </row>
    <row r="422" spans="1:5" x14ac:dyDescent="0.15">
      <c r="A422" s="55">
        <v>421</v>
      </c>
      <c r="B422" s="24" t="s">
        <v>413</v>
      </c>
      <c r="C422" s="88" t="s">
        <v>1168</v>
      </c>
      <c r="D422" s="88" t="s">
        <v>1169</v>
      </c>
      <c r="E422" s="88" t="s">
        <v>867</v>
      </c>
    </row>
    <row r="423" spans="1:5" x14ac:dyDescent="0.15">
      <c r="A423" s="55">
        <v>422</v>
      </c>
      <c r="B423" s="24" t="s">
        <v>413</v>
      </c>
      <c r="C423" s="88" t="s">
        <v>1170</v>
      </c>
      <c r="D423" s="88" t="s">
        <v>1171</v>
      </c>
      <c r="E423" s="88" t="s">
        <v>867</v>
      </c>
    </row>
    <row r="424" spans="1:5" x14ac:dyDescent="0.15">
      <c r="A424" s="55">
        <v>423</v>
      </c>
      <c r="B424" s="24" t="s">
        <v>413</v>
      </c>
      <c r="C424" s="88" t="s">
        <v>89</v>
      </c>
      <c r="D424" s="88" t="s">
        <v>1172</v>
      </c>
      <c r="E424" s="88" t="s">
        <v>707</v>
      </c>
    </row>
    <row r="425" spans="1:5" x14ac:dyDescent="0.15">
      <c r="A425" s="55">
        <v>424</v>
      </c>
      <c r="B425" s="24" t="s">
        <v>413</v>
      </c>
      <c r="C425" s="88" t="s">
        <v>110</v>
      </c>
      <c r="D425" s="88" t="s">
        <v>1173</v>
      </c>
      <c r="E425" s="88" t="s">
        <v>707</v>
      </c>
    </row>
    <row r="426" spans="1:5" x14ac:dyDescent="0.15">
      <c r="A426" s="55">
        <v>425</v>
      </c>
      <c r="B426" s="24" t="s">
        <v>413</v>
      </c>
      <c r="C426" s="88" t="s">
        <v>88</v>
      </c>
      <c r="D426" s="88" t="s">
        <v>1174</v>
      </c>
      <c r="E426" s="88" t="s">
        <v>707</v>
      </c>
    </row>
    <row r="427" spans="1:5" x14ac:dyDescent="0.15">
      <c r="A427" s="55">
        <v>426</v>
      </c>
      <c r="B427" s="24" t="s">
        <v>413</v>
      </c>
      <c r="C427" s="88" t="s">
        <v>147</v>
      </c>
      <c r="D427" s="88" t="s">
        <v>1175</v>
      </c>
      <c r="E427" s="88" t="s">
        <v>707</v>
      </c>
    </row>
    <row r="428" spans="1:5" x14ac:dyDescent="0.15">
      <c r="A428" s="55">
        <v>427</v>
      </c>
      <c r="B428" s="24" t="s">
        <v>413</v>
      </c>
      <c r="C428" s="88" t="s">
        <v>361</v>
      </c>
      <c r="D428" s="88" t="s">
        <v>1176</v>
      </c>
      <c r="E428" s="88" t="s">
        <v>707</v>
      </c>
    </row>
    <row r="429" spans="1:5" x14ac:dyDescent="0.15">
      <c r="A429" s="55">
        <v>428</v>
      </c>
      <c r="B429" s="24" t="s">
        <v>413</v>
      </c>
      <c r="C429" s="88" t="s">
        <v>109</v>
      </c>
      <c r="D429" s="88" t="s">
        <v>1177</v>
      </c>
      <c r="E429" s="88" t="s">
        <v>707</v>
      </c>
    </row>
    <row r="430" spans="1:5" x14ac:dyDescent="0.15">
      <c r="A430" s="55">
        <v>429</v>
      </c>
      <c r="B430" s="24" t="s">
        <v>413</v>
      </c>
      <c r="C430" s="88" t="s">
        <v>184</v>
      </c>
      <c r="D430" s="88" t="s">
        <v>1178</v>
      </c>
      <c r="E430" s="88" t="s">
        <v>707</v>
      </c>
    </row>
    <row r="431" spans="1:5" x14ac:dyDescent="0.15">
      <c r="A431" s="55">
        <v>430</v>
      </c>
      <c r="B431" s="24" t="s">
        <v>413</v>
      </c>
      <c r="C431" s="88" t="s">
        <v>78</v>
      </c>
      <c r="D431" s="88" t="s">
        <v>1179</v>
      </c>
      <c r="E431" s="88" t="s">
        <v>707</v>
      </c>
    </row>
    <row r="432" spans="1:5" x14ac:dyDescent="0.15">
      <c r="A432" s="55">
        <v>431</v>
      </c>
      <c r="B432" s="24" t="s">
        <v>413</v>
      </c>
      <c r="C432" s="88" t="s">
        <v>1180</v>
      </c>
      <c r="D432" s="88" t="s">
        <v>1181</v>
      </c>
      <c r="E432" s="88" t="s">
        <v>690</v>
      </c>
    </row>
    <row r="433" spans="1:5" x14ac:dyDescent="0.15">
      <c r="A433" s="55">
        <v>432</v>
      </c>
      <c r="B433" s="24" t="s">
        <v>413</v>
      </c>
      <c r="C433" s="88" t="s">
        <v>85</v>
      </c>
      <c r="D433" s="88" t="s">
        <v>1182</v>
      </c>
      <c r="E433" s="88" t="s">
        <v>690</v>
      </c>
    </row>
    <row r="434" spans="1:5" x14ac:dyDescent="0.15">
      <c r="A434" s="55">
        <v>433</v>
      </c>
      <c r="B434" s="24" t="s">
        <v>413</v>
      </c>
      <c r="C434" s="88" t="s">
        <v>1183</v>
      </c>
      <c r="D434" s="88" t="s">
        <v>1184</v>
      </c>
      <c r="E434" s="88" t="s">
        <v>867</v>
      </c>
    </row>
    <row r="435" spans="1:5" x14ac:dyDescent="0.15">
      <c r="A435" s="55">
        <v>434</v>
      </c>
      <c r="B435" s="24" t="s">
        <v>413</v>
      </c>
      <c r="C435" s="88" t="s">
        <v>1185</v>
      </c>
      <c r="D435" s="88" t="s">
        <v>1186</v>
      </c>
      <c r="E435" s="88" t="s">
        <v>867</v>
      </c>
    </row>
    <row r="436" spans="1:5" x14ac:dyDescent="0.15">
      <c r="A436" s="55">
        <v>435</v>
      </c>
      <c r="B436" s="24" t="s">
        <v>413</v>
      </c>
      <c r="C436" s="88" t="s">
        <v>323</v>
      </c>
      <c r="D436" s="88" t="s">
        <v>1187</v>
      </c>
      <c r="E436" s="88" t="s">
        <v>867</v>
      </c>
    </row>
    <row r="437" spans="1:5" x14ac:dyDescent="0.15">
      <c r="A437" s="55">
        <v>436</v>
      </c>
      <c r="B437" s="24" t="s">
        <v>413</v>
      </c>
      <c r="C437" s="88" t="s">
        <v>1188</v>
      </c>
      <c r="D437" s="88" t="s">
        <v>1189</v>
      </c>
      <c r="E437" s="88" t="s">
        <v>871</v>
      </c>
    </row>
    <row r="438" spans="1:5" x14ac:dyDescent="0.15">
      <c r="A438" s="55">
        <v>437</v>
      </c>
      <c r="B438" s="24" t="s">
        <v>413</v>
      </c>
      <c r="C438" s="88" t="s">
        <v>40</v>
      </c>
      <c r="D438" s="88" t="s">
        <v>1190</v>
      </c>
      <c r="E438" s="88" t="s">
        <v>526</v>
      </c>
    </row>
    <row r="439" spans="1:5" x14ac:dyDescent="0.15">
      <c r="A439" s="55">
        <v>438</v>
      </c>
      <c r="B439" s="24" t="s">
        <v>413</v>
      </c>
      <c r="C439" s="88" t="s">
        <v>362</v>
      </c>
      <c r="D439" s="88" t="s">
        <v>1191</v>
      </c>
      <c r="E439" s="88" t="s">
        <v>526</v>
      </c>
    </row>
    <row r="440" spans="1:5" x14ac:dyDescent="0.15">
      <c r="A440" s="55">
        <v>439</v>
      </c>
      <c r="B440" s="24" t="s">
        <v>413</v>
      </c>
      <c r="C440" s="88" t="s">
        <v>69</v>
      </c>
      <c r="D440" s="88" t="s">
        <v>1192</v>
      </c>
      <c r="E440" s="88" t="s">
        <v>707</v>
      </c>
    </row>
    <row r="441" spans="1:5" x14ac:dyDescent="0.15">
      <c r="A441" s="55">
        <v>440</v>
      </c>
      <c r="B441" s="24" t="s">
        <v>413</v>
      </c>
      <c r="C441" s="88" t="s">
        <v>1193</v>
      </c>
      <c r="D441" s="88" t="s">
        <v>1194</v>
      </c>
      <c r="E441" s="88" t="s">
        <v>618</v>
      </c>
    </row>
    <row r="442" spans="1:5" x14ac:dyDescent="0.15">
      <c r="A442" s="55">
        <v>441</v>
      </c>
      <c r="B442" s="24" t="s">
        <v>413</v>
      </c>
      <c r="C442" s="88" t="s">
        <v>1195</v>
      </c>
      <c r="D442" s="88" t="s">
        <v>1196</v>
      </c>
      <c r="E442" s="88" t="s">
        <v>867</v>
      </c>
    </row>
    <row r="443" spans="1:5" x14ac:dyDescent="0.15">
      <c r="A443" s="55">
        <v>442</v>
      </c>
      <c r="B443" s="24" t="s">
        <v>413</v>
      </c>
      <c r="C443" s="88" t="s">
        <v>528</v>
      </c>
      <c r="D443" s="88" t="s">
        <v>529</v>
      </c>
      <c r="E443" s="88" t="s">
        <v>420</v>
      </c>
    </row>
    <row r="444" spans="1:5" x14ac:dyDescent="0.15">
      <c r="A444" s="55">
        <v>443</v>
      </c>
      <c r="B444" s="24" t="s">
        <v>413</v>
      </c>
      <c r="C444" s="88" t="s">
        <v>1197</v>
      </c>
      <c r="D444" s="88" t="s">
        <v>1198</v>
      </c>
      <c r="E444" s="88" t="s">
        <v>420</v>
      </c>
    </row>
    <row r="445" spans="1:5" x14ac:dyDescent="0.15">
      <c r="A445" s="55">
        <v>444</v>
      </c>
      <c r="B445" s="24" t="s">
        <v>413</v>
      </c>
      <c r="C445" s="88" t="s">
        <v>1199</v>
      </c>
      <c r="D445" s="88" t="s">
        <v>1200</v>
      </c>
      <c r="E445" s="88" t="s">
        <v>420</v>
      </c>
    </row>
    <row r="446" spans="1:5" x14ac:dyDescent="0.15">
      <c r="A446" s="55">
        <v>445</v>
      </c>
      <c r="B446" s="24" t="s">
        <v>413</v>
      </c>
      <c r="C446" s="88" t="s">
        <v>1201</v>
      </c>
      <c r="D446" s="88" t="s">
        <v>1202</v>
      </c>
      <c r="E446" s="88" t="s">
        <v>690</v>
      </c>
    </row>
    <row r="447" spans="1:5" x14ac:dyDescent="0.15">
      <c r="A447" s="55">
        <v>446</v>
      </c>
      <c r="B447" s="24" t="s">
        <v>413</v>
      </c>
      <c r="C447" s="88" t="s">
        <v>1203</v>
      </c>
      <c r="D447" s="88" t="s">
        <v>1204</v>
      </c>
      <c r="E447" s="88" t="s">
        <v>1205</v>
      </c>
    </row>
    <row r="448" spans="1:5" x14ac:dyDescent="0.15">
      <c r="A448" s="55">
        <v>447</v>
      </c>
      <c r="B448" s="24" t="s">
        <v>413</v>
      </c>
      <c r="C448" s="88" t="s">
        <v>360</v>
      </c>
      <c r="D448" s="88" t="s">
        <v>1206</v>
      </c>
      <c r="E448" s="88" t="s">
        <v>867</v>
      </c>
    </row>
    <row r="449" spans="1:5" x14ac:dyDescent="0.15">
      <c r="A449" s="55">
        <v>448</v>
      </c>
      <c r="B449" s="24" t="s">
        <v>413</v>
      </c>
      <c r="C449" s="88" t="s">
        <v>62</v>
      </c>
      <c r="D449" s="88" t="s">
        <v>1207</v>
      </c>
      <c r="E449" s="88" t="s">
        <v>867</v>
      </c>
    </row>
    <row r="450" spans="1:5" x14ac:dyDescent="0.15">
      <c r="A450" s="55">
        <v>449</v>
      </c>
      <c r="B450" s="24" t="s">
        <v>413</v>
      </c>
      <c r="C450" s="88" t="s">
        <v>1208</v>
      </c>
      <c r="D450" s="88" t="s">
        <v>1209</v>
      </c>
      <c r="E450" s="88" t="s">
        <v>867</v>
      </c>
    </row>
    <row r="451" spans="1:5" x14ac:dyDescent="0.15">
      <c r="A451" s="55">
        <v>450</v>
      </c>
      <c r="B451" s="24" t="s">
        <v>413</v>
      </c>
      <c r="C451" s="88" t="s">
        <v>1210</v>
      </c>
      <c r="D451" s="88" t="s">
        <v>1211</v>
      </c>
      <c r="E451" s="88" t="s">
        <v>867</v>
      </c>
    </row>
    <row r="452" spans="1:5" x14ac:dyDescent="0.15">
      <c r="A452" s="55">
        <v>451</v>
      </c>
      <c r="B452" s="24" t="s">
        <v>413</v>
      </c>
      <c r="C452" s="88" t="s">
        <v>1212</v>
      </c>
      <c r="D452" s="88" t="s">
        <v>1213</v>
      </c>
      <c r="E452" s="88" t="s">
        <v>867</v>
      </c>
    </row>
    <row r="453" spans="1:5" x14ac:dyDescent="0.15">
      <c r="A453" s="55">
        <v>452</v>
      </c>
      <c r="B453" s="24" t="s">
        <v>413</v>
      </c>
      <c r="C453" s="88" t="s">
        <v>92</v>
      </c>
      <c r="D453" s="88" t="s">
        <v>1214</v>
      </c>
      <c r="E453" s="88" t="s">
        <v>867</v>
      </c>
    </row>
    <row r="454" spans="1:5" x14ac:dyDescent="0.15">
      <c r="A454" s="55">
        <v>453</v>
      </c>
      <c r="B454" s="24" t="s">
        <v>413</v>
      </c>
      <c r="C454" s="88" t="s">
        <v>538</v>
      </c>
      <c r="D454" s="88" t="s">
        <v>1215</v>
      </c>
      <c r="E454" s="88" t="s">
        <v>526</v>
      </c>
    </row>
    <row r="455" spans="1:5" x14ac:dyDescent="0.15">
      <c r="A455" s="55">
        <v>454</v>
      </c>
      <c r="B455" s="24" t="s">
        <v>413</v>
      </c>
      <c r="C455" s="88" t="s">
        <v>108</v>
      </c>
      <c r="D455" s="88" t="s">
        <v>1216</v>
      </c>
      <c r="E455" s="88" t="s">
        <v>871</v>
      </c>
    </row>
    <row r="456" spans="1:5" x14ac:dyDescent="0.15">
      <c r="A456" s="55">
        <v>455</v>
      </c>
      <c r="B456" s="24" t="s">
        <v>413</v>
      </c>
      <c r="C456" s="88" t="s">
        <v>123</v>
      </c>
      <c r="D456" s="88" t="s">
        <v>1217</v>
      </c>
      <c r="E456" s="88" t="s">
        <v>618</v>
      </c>
    </row>
    <row r="457" spans="1:5" x14ac:dyDescent="0.15">
      <c r="A457" s="55">
        <v>456</v>
      </c>
      <c r="B457" s="24" t="s">
        <v>413</v>
      </c>
      <c r="C457" s="88" t="s">
        <v>1218</v>
      </c>
      <c r="D457" s="88" t="s">
        <v>1219</v>
      </c>
      <c r="E457" s="88" t="s">
        <v>867</v>
      </c>
    </row>
    <row r="458" spans="1:5" x14ac:dyDescent="0.15">
      <c r="A458" s="55">
        <v>457</v>
      </c>
      <c r="B458" s="24" t="s">
        <v>413</v>
      </c>
      <c r="C458" s="88" t="s">
        <v>1220</v>
      </c>
      <c r="D458" s="88" t="s">
        <v>1221</v>
      </c>
      <c r="E458" s="88" t="s">
        <v>867</v>
      </c>
    </row>
    <row r="459" spans="1:5" x14ac:dyDescent="0.15">
      <c r="A459" s="55">
        <v>458</v>
      </c>
      <c r="B459" s="24" t="s">
        <v>413</v>
      </c>
      <c r="C459" s="88" t="s">
        <v>398</v>
      </c>
      <c r="D459" s="88" t="s">
        <v>1222</v>
      </c>
      <c r="E459" s="88" t="s">
        <v>871</v>
      </c>
    </row>
    <row r="460" spans="1:5" x14ac:dyDescent="0.15">
      <c r="A460" s="55">
        <v>459</v>
      </c>
      <c r="B460" s="24" t="s">
        <v>413</v>
      </c>
      <c r="C460" s="88" t="s">
        <v>1223</v>
      </c>
      <c r="D460" s="88" t="s">
        <v>1224</v>
      </c>
      <c r="E460" s="88" t="s">
        <v>867</v>
      </c>
    </row>
    <row r="461" spans="1:5" x14ac:dyDescent="0.15">
      <c r="A461" s="55">
        <v>460</v>
      </c>
      <c r="B461" s="24" t="s">
        <v>413</v>
      </c>
      <c r="C461" s="88" t="s">
        <v>1225</v>
      </c>
      <c r="D461" s="88" t="s">
        <v>1226</v>
      </c>
      <c r="E461" s="88" t="s">
        <v>867</v>
      </c>
    </row>
    <row r="462" spans="1:5" x14ac:dyDescent="0.15">
      <c r="A462" s="55">
        <v>461</v>
      </c>
      <c r="B462" s="24" t="s">
        <v>413</v>
      </c>
      <c r="C462" s="88" t="s">
        <v>1227</v>
      </c>
      <c r="D462" s="88" t="s">
        <v>1228</v>
      </c>
      <c r="E462" s="88" t="s">
        <v>867</v>
      </c>
    </row>
    <row r="463" spans="1:5" x14ac:dyDescent="0.15">
      <c r="A463" s="55">
        <v>462</v>
      </c>
      <c r="B463" s="24" t="s">
        <v>413</v>
      </c>
      <c r="C463" s="88" t="s">
        <v>541</v>
      </c>
      <c r="D463" s="88" t="s">
        <v>542</v>
      </c>
      <c r="E463" s="88" t="s">
        <v>740</v>
      </c>
    </row>
    <row r="464" spans="1:5" x14ac:dyDescent="0.15">
      <c r="A464" s="55">
        <v>463</v>
      </c>
      <c r="B464" s="24" t="s">
        <v>413</v>
      </c>
      <c r="C464" s="88" t="s">
        <v>1229</v>
      </c>
      <c r="D464" s="88" t="s">
        <v>1230</v>
      </c>
      <c r="E464" s="88" t="s">
        <v>420</v>
      </c>
    </row>
    <row r="465" spans="1:5" x14ac:dyDescent="0.15">
      <c r="A465" s="55">
        <v>464</v>
      </c>
      <c r="B465" s="24" t="s">
        <v>413</v>
      </c>
      <c r="C465" s="88" t="s">
        <v>1231</v>
      </c>
      <c r="D465" s="88" t="s">
        <v>1232</v>
      </c>
      <c r="E465" s="88" t="s">
        <v>420</v>
      </c>
    </row>
    <row r="466" spans="1:5" x14ac:dyDescent="0.15">
      <c r="A466" s="55">
        <v>465</v>
      </c>
      <c r="B466" s="24" t="s">
        <v>413</v>
      </c>
      <c r="C466" s="88" t="s">
        <v>1233</v>
      </c>
      <c r="D466" s="88" t="s">
        <v>1234</v>
      </c>
      <c r="E466" s="88" t="s">
        <v>420</v>
      </c>
    </row>
    <row r="467" spans="1:5" x14ac:dyDescent="0.15">
      <c r="A467" s="55">
        <v>466</v>
      </c>
      <c r="B467" s="24" t="s">
        <v>413</v>
      </c>
      <c r="C467" s="88" t="s">
        <v>169</v>
      </c>
      <c r="D467" s="88" t="s">
        <v>1235</v>
      </c>
      <c r="E467" s="88" t="s">
        <v>690</v>
      </c>
    </row>
    <row r="468" spans="1:5" x14ac:dyDescent="0.15">
      <c r="A468" s="55">
        <v>467</v>
      </c>
      <c r="B468" s="24" t="s">
        <v>413</v>
      </c>
      <c r="C468" s="88" t="s">
        <v>125</v>
      </c>
      <c r="D468" s="88" t="s">
        <v>1236</v>
      </c>
      <c r="E468" s="88" t="s">
        <v>867</v>
      </c>
    </row>
    <row r="469" spans="1:5" x14ac:dyDescent="0.15">
      <c r="A469" s="55">
        <v>468</v>
      </c>
      <c r="B469" s="24" t="s">
        <v>413</v>
      </c>
      <c r="C469" s="88" t="s">
        <v>1237</v>
      </c>
      <c r="D469" s="88" t="s">
        <v>1238</v>
      </c>
      <c r="E469" s="88" t="s">
        <v>867</v>
      </c>
    </row>
    <row r="470" spans="1:5" x14ac:dyDescent="0.15">
      <c r="A470" s="55">
        <v>469</v>
      </c>
      <c r="B470" s="24" t="s">
        <v>413</v>
      </c>
      <c r="C470" s="88" t="s">
        <v>1239</v>
      </c>
      <c r="D470" s="88" t="s">
        <v>1240</v>
      </c>
      <c r="E470" s="88" t="s">
        <v>867</v>
      </c>
    </row>
    <row r="471" spans="1:5" x14ac:dyDescent="0.15">
      <c r="A471" s="55">
        <v>470</v>
      </c>
      <c r="B471" s="24" t="s">
        <v>413</v>
      </c>
      <c r="C471" s="88" t="s">
        <v>126</v>
      </c>
      <c r="D471" s="88" t="s">
        <v>1241</v>
      </c>
      <c r="E471" s="88" t="s">
        <v>867</v>
      </c>
    </row>
    <row r="472" spans="1:5" x14ac:dyDescent="0.15">
      <c r="A472" s="55">
        <v>471</v>
      </c>
      <c r="B472" s="24" t="s">
        <v>412</v>
      </c>
      <c r="C472" s="88" t="s">
        <v>335</v>
      </c>
      <c r="D472" s="88" t="s">
        <v>1242</v>
      </c>
      <c r="E472" s="88" t="s">
        <v>867</v>
      </c>
    </row>
    <row r="473" spans="1:5" x14ac:dyDescent="0.15">
      <c r="A473" s="55">
        <v>472</v>
      </c>
      <c r="B473" s="24" t="s">
        <v>413</v>
      </c>
      <c r="C473" s="88" t="s">
        <v>537</v>
      </c>
      <c r="D473" s="88" t="s">
        <v>1243</v>
      </c>
      <c r="E473" s="88" t="s">
        <v>867</v>
      </c>
    </row>
    <row r="474" spans="1:5" x14ac:dyDescent="0.15">
      <c r="A474" s="55">
        <v>473</v>
      </c>
      <c r="B474" s="24" t="s">
        <v>413</v>
      </c>
      <c r="C474" s="88" t="s">
        <v>1244</v>
      </c>
      <c r="D474" s="88" t="s">
        <v>1108</v>
      </c>
      <c r="E474" s="88" t="s">
        <v>867</v>
      </c>
    </row>
    <row r="475" spans="1:5" x14ac:dyDescent="0.15">
      <c r="A475" s="55">
        <v>474</v>
      </c>
      <c r="B475" s="24" t="s">
        <v>413</v>
      </c>
      <c r="C475" s="88" t="s">
        <v>352</v>
      </c>
      <c r="D475" s="88" t="s">
        <v>1245</v>
      </c>
      <c r="E475" s="88" t="s">
        <v>867</v>
      </c>
    </row>
    <row r="476" spans="1:5" x14ac:dyDescent="0.15">
      <c r="A476" s="55">
        <v>475</v>
      </c>
      <c r="B476" s="24" t="s">
        <v>413</v>
      </c>
      <c r="C476" s="88" t="s">
        <v>1246</v>
      </c>
      <c r="D476" s="88" t="s">
        <v>1247</v>
      </c>
      <c r="E476" s="88" t="s">
        <v>867</v>
      </c>
    </row>
    <row r="477" spans="1:5" x14ac:dyDescent="0.15">
      <c r="A477" s="55">
        <v>476</v>
      </c>
      <c r="B477" s="24" t="s">
        <v>412</v>
      </c>
      <c r="C477" s="88" t="s">
        <v>296</v>
      </c>
      <c r="D477" s="88" t="s">
        <v>297</v>
      </c>
      <c r="E477" s="88" t="s">
        <v>867</v>
      </c>
    </row>
    <row r="478" spans="1:5" x14ac:dyDescent="0.15">
      <c r="A478" s="55">
        <v>477</v>
      </c>
      <c r="B478" s="24" t="s">
        <v>413</v>
      </c>
      <c r="C478" s="88" t="s">
        <v>1248</v>
      </c>
      <c r="D478" s="88" t="s">
        <v>1249</v>
      </c>
      <c r="E478" s="88" t="s">
        <v>867</v>
      </c>
    </row>
    <row r="479" spans="1:5" x14ac:dyDescent="0.15">
      <c r="A479" s="55">
        <v>478</v>
      </c>
      <c r="B479" s="24" t="s">
        <v>413</v>
      </c>
      <c r="C479" s="88" t="s">
        <v>61</v>
      </c>
      <c r="D479" s="88" t="s">
        <v>1250</v>
      </c>
      <c r="E479" s="88" t="s">
        <v>871</v>
      </c>
    </row>
    <row r="480" spans="1:5" x14ac:dyDescent="0.15">
      <c r="A480" s="55">
        <v>479</v>
      </c>
      <c r="B480" s="24" t="s">
        <v>413</v>
      </c>
      <c r="C480" s="88" t="s">
        <v>317</v>
      </c>
      <c r="D480" s="88" t="s">
        <v>1251</v>
      </c>
      <c r="E480" s="88" t="s">
        <v>618</v>
      </c>
    </row>
    <row r="481" spans="1:5" x14ac:dyDescent="0.15">
      <c r="A481" s="55">
        <v>480</v>
      </c>
      <c r="B481" s="24" t="s">
        <v>413</v>
      </c>
      <c r="C481" s="88" t="s">
        <v>1252</v>
      </c>
      <c r="D481" s="88" t="s">
        <v>1253</v>
      </c>
      <c r="E481" s="88" t="s">
        <v>867</v>
      </c>
    </row>
    <row r="482" spans="1:5" x14ac:dyDescent="0.15">
      <c r="A482" s="55">
        <v>481</v>
      </c>
      <c r="B482" s="24" t="s">
        <v>413</v>
      </c>
      <c r="C482" s="88" t="s">
        <v>1254</v>
      </c>
      <c r="D482" s="88" t="s">
        <v>1255</v>
      </c>
      <c r="E482" s="88" t="s">
        <v>867</v>
      </c>
    </row>
    <row r="483" spans="1:5" x14ac:dyDescent="0.15">
      <c r="A483" s="55">
        <v>482</v>
      </c>
      <c r="B483" s="24" t="s">
        <v>413</v>
      </c>
      <c r="C483" s="88" t="s">
        <v>1256</v>
      </c>
      <c r="D483" s="88" t="s">
        <v>1257</v>
      </c>
      <c r="E483" s="88" t="s">
        <v>867</v>
      </c>
    </row>
    <row r="484" spans="1:5" x14ac:dyDescent="0.15">
      <c r="A484" s="55">
        <v>483</v>
      </c>
      <c r="B484" s="24" t="s">
        <v>412</v>
      </c>
      <c r="C484" s="88" t="s">
        <v>539</v>
      </c>
      <c r="D484" s="88" t="s">
        <v>540</v>
      </c>
      <c r="E484" s="88" t="s">
        <v>740</v>
      </c>
    </row>
    <row r="485" spans="1:5" x14ac:dyDescent="0.15">
      <c r="A485" s="55">
        <v>484</v>
      </c>
      <c r="B485" s="24" t="s">
        <v>413</v>
      </c>
      <c r="C485" s="88" t="s">
        <v>1258</v>
      </c>
      <c r="D485" s="88" t="s">
        <v>1259</v>
      </c>
      <c r="E485" s="88" t="s">
        <v>420</v>
      </c>
    </row>
    <row r="486" spans="1:5" x14ac:dyDescent="0.15">
      <c r="A486" s="55">
        <v>485</v>
      </c>
      <c r="B486" s="24" t="s">
        <v>413</v>
      </c>
      <c r="C486" s="88" t="s">
        <v>1260</v>
      </c>
      <c r="D486" s="88" t="s">
        <v>1261</v>
      </c>
      <c r="E486" s="88" t="s">
        <v>420</v>
      </c>
    </row>
    <row r="487" spans="1:5" x14ac:dyDescent="0.15">
      <c r="A487" s="55">
        <v>486</v>
      </c>
      <c r="B487" s="24" t="s">
        <v>413</v>
      </c>
      <c r="C487" s="88" t="s">
        <v>1262</v>
      </c>
      <c r="D487" s="88" t="s">
        <v>1263</v>
      </c>
      <c r="E487" s="88" t="s">
        <v>420</v>
      </c>
    </row>
    <row r="488" spans="1:5" x14ac:dyDescent="0.15">
      <c r="A488" s="55">
        <v>487</v>
      </c>
      <c r="B488" s="24" t="s">
        <v>413</v>
      </c>
      <c r="C488" s="88" t="s">
        <v>1264</v>
      </c>
      <c r="D488" s="88" t="s">
        <v>1265</v>
      </c>
      <c r="E488" s="88" t="s">
        <v>420</v>
      </c>
    </row>
    <row r="489" spans="1:5" x14ac:dyDescent="0.15">
      <c r="A489" s="55">
        <v>488</v>
      </c>
      <c r="B489" s="24" t="s">
        <v>413</v>
      </c>
      <c r="C489" s="88" t="s">
        <v>229</v>
      </c>
      <c r="D489" s="88" t="s">
        <v>1266</v>
      </c>
      <c r="E489" s="88" t="s">
        <v>690</v>
      </c>
    </row>
    <row r="490" spans="1:5" x14ac:dyDescent="0.15">
      <c r="A490" s="55">
        <v>489</v>
      </c>
      <c r="B490" s="24" t="s">
        <v>413</v>
      </c>
      <c r="C490" s="88" t="s">
        <v>136</v>
      </c>
      <c r="D490" s="88" t="s">
        <v>1267</v>
      </c>
      <c r="E490" s="88" t="s">
        <v>867</v>
      </c>
    </row>
    <row r="491" spans="1:5" x14ac:dyDescent="0.15">
      <c r="A491" s="55">
        <v>490</v>
      </c>
      <c r="B491" s="24" t="s">
        <v>413</v>
      </c>
      <c r="C491" s="88" t="s">
        <v>168</v>
      </c>
      <c r="D491" s="88" t="s">
        <v>1268</v>
      </c>
      <c r="E491" s="88" t="s">
        <v>867</v>
      </c>
    </row>
    <row r="492" spans="1:5" x14ac:dyDescent="0.15">
      <c r="A492" s="55">
        <v>491</v>
      </c>
      <c r="B492" s="24" t="s">
        <v>413</v>
      </c>
      <c r="C492" s="88" t="s">
        <v>31</v>
      </c>
      <c r="D492" s="88" t="s">
        <v>530</v>
      </c>
      <c r="E492" s="88" t="s">
        <v>867</v>
      </c>
    </row>
    <row r="493" spans="1:5" x14ac:dyDescent="0.15">
      <c r="A493" s="55">
        <v>492</v>
      </c>
      <c r="B493" s="24" t="s">
        <v>413</v>
      </c>
      <c r="C493" s="88" t="s">
        <v>301</v>
      </c>
      <c r="D493" s="88" t="s">
        <v>1269</v>
      </c>
      <c r="E493" s="88" t="s">
        <v>867</v>
      </c>
    </row>
    <row r="494" spans="1:5" x14ac:dyDescent="0.15">
      <c r="A494" s="55">
        <v>493</v>
      </c>
      <c r="B494" s="24" t="s">
        <v>413</v>
      </c>
      <c r="C494" s="88" t="s">
        <v>570</v>
      </c>
      <c r="D494" s="88" t="s">
        <v>1270</v>
      </c>
      <c r="E494" s="88" t="s">
        <v>867</v>
      </c>
    </row>
    <row r="495" spans="1:5" x14ac:dyDescent="0.15">
      <c r="A495" s="55">
        <v>494</v>
      </c>
      <c r="B495" s="24" t="s">
        <v>413</v>
      </c>
      <c r="C495" s="88" t="s">
        <v>337</v>
      </c>
      <c r="D495" s="88" t="s">
        <v>1271</v>
      </c>
      <c r="E495" s="88" t="s">
        <v>526</v>
      </c>
    </row>
    <row r="496" spans="1:5" x14ac:dyDescent="0.15">
      <c r="A496" s="55">
        <v>495</v>
      </c>
      <c r="B496" s="24" t="s">
        <v>413</v>
      </c>
      <c r="C496" s="88" t="s">
        <v>339</v>
      </c>
      <c r="D496" s="88" t="s">
        <v>1236</v>
      </c>
      <c r="E496" s="88" t="s">
        <v>526</v>
      </c>
    </row>
    <row r="497" spans="1:5" x14ac:dyDescent="0.15">
      <c r="A497" s="55">
        <v>496</v>
      </c>
      <c r="B497" s="24" t="s">
        <v>413</v>
      </c>
      <c r="C497" s="88" t="s">
        <v>1272</v>
      </c>
      <c r="D497" s="88" t="s">
        <v>1273</v>
      </c>
      <c r="E497" s="88" t="s">
        <v>867</v>
      </c>
    </row>
    <row r="498" spans="1:5" x14ac:dyDescent="0.15">
      <c r="A498" s="55">
        <v>497</v>
      </c>
      <c r="B498" s="24" t="s">
        <v>413</v>
      </c>
      <c r="C498" s="88" t="s">
        <v>1274</v>
      </c>
      <c r="D498" s="88" t="s">
        <v>1275</v>
      </c>
      <c r="E498" s="88" t="s">
        <v>867</v>
      </c>
    </row>
    <row r="499" spans="1:5" x14ac:dyDescent="0.15">
      <c r="A499" s="55">
        <v>498</v>
      </c>
      <c r="B499" s="24" t="s">
        <v>413</v>
      </c>
      <c r="C499" s="88" t="s">
        <v>1276</v>
      </c>
      <c r="D499" s="88" t="s">
        <v>1277</v>
      </c>
      <c r="E499" s="88" t="s">
        <v>420</v>
      </c>
    </row>
    <row r="500" spans="1:5" x14ac:dyDescent="0.15">
      <c r="A500" s="55">
        <v>499</v>
      </c>
      <c r="B500" s="24" t="s">
        <v>413</v>
      </c>
      <c r="C500" s="88" t="s">
        <v>1278</v>
      </c>
      <c r="D500" s="89" t="s">
        <v>1279</v>
      </c>
      <c r="E500" s="88" t="s">
        <v>420</v>
      </c>
    </row>
    <row r="501" spans="1:5" x14ac:dyDescent="0.15">
      <c r="A501" s="55">
        <v>500</v>
      </c>
      <c r="B501" s="24" t="s">
        <v>413</v>
      </c>
      <c r="C501" s="88" t="s">
        <v>1280</v>
      </c>
      <c r="D501" s="88" t="s">
        <v>1281</v>
      </c>
      <c r="E501" s="88" t="s">
        <v>420</v>
      </c>
    </row>
    <row r="502" spans="1:5" x14ac:dyDescent="0.15">
      <c r="A502" s="55">
        <v>501</v>
      </c>
      <c r="B502" s="24" t="s">
        <v>413</v>
      </c>
      <c r="C502" s="88" t="s">
        <v>1282</v>
      </c>
      <c r="D502" s="88" t="s">
        <v>1283</v>
      </c>
      <c r="E502" s="88" t="s">
        <v>867</v>
      </c>
    </row>
    <row r="503" spans="1:5" x14ac:dyDescent="0.15">
      <c r="A503" s="55">
        <v>502</v>
      </c>
      <c r="B503" s="24" t="s">
        <v>413</v>
      </c>
      <c r="C503" s="88" t="s">
        <v>591</v>
      </c>
      <c r="D503" s="88" t="s">
        <v>1284</v>
      </c>
      <c r="E503" s="88" t="s">
        <v>867</v>
      </c>
    </row>
    <row r="504" spans="1:5" x14ac:dyDescent="0.15">
      <c r="A504" s="55">
        <v>503</v>
      </c>
      <c r="B504" s="24" t="s">
        <v>413</v>
      </c>
      <c r="C504" s="88" t="s">
        <v>1285</v>
      </c>
      <c r="D504" s="88" t="s">
        <v>1286</v>
      </c>
      <c r="E504" s="88" t="s">
        <v>867</v>
      </c>
    </row>
    <row r="505" spans="1:5" x14ac:dyDescent="0.15">
      <c r="A505" s="55">
        <v>504</v>
      </c>
      <c r="B505" s="24" t="s">
        <v>413</v>
      </c>
      <c r="C505" s="88" t="s">
        <v>198</v>
      </c>
      <c r="D505" s="88" t="s">
        <v>1287</v>
      </c>
      <c r="E505" s="88" t="s">
        <v>867</v>
      </c>
    </row>
    <row r="506" spans="1:5" x14ac:dyDescent="0.15">
      <c r="A506" s="55">
        <v>505</v>
      </c>
      <c r="B506" s="24" t="s">
        <v>413</v>
      </c>
      <c r="C506" s="88" t="s">
        <v>1288</v>
      </c>
      <c r="D506" s="88" t="s">
        <v>1289</v>
      </c>
      <c r="E506" s="88" t="s">
        <v>867</v>
      </c>
    </row>
    <row r="507" spans="1:5" x14ac:dyDescent="0.15">
      <c r="A507" s="55">
        <v>506</v>
      </c>
      <c r="B507" s="24" t="s">
        <v>413</v>
      </c>
      <c r="C507" s="88" t="s">
        <v>1290</v>
      </c>
      <c r="D507" s="88" t="s">
        <v>1291</v>
      </c>
      <c r="E507" s="88" t="s">
        <v>1292</v>
      </c>
    </row>
    <row r="508" spans="1:5" x14ac:dyDescent="0.15">
      <c r="A508" s="55">
        <v>507</v>
      </c>
      <c r="B508" s="24" t="s">
        <v>413</v>
      </c>
      <c r="C508" s="88" t="s">
        <v>149</v>
      </c>
      <c r="D508" s="88" t="s">
        <v>1293</v>
      </c>
      <c r="E508" s="88" t="s">
        <v>526</v>
      </c>
    </row>
    <row r="509" spans="1:5" x14ac:dyDescent="0.15">
      <c r="A509" s="55">
        <v>508</v>
      </c>
      <c r="B509" s="24" t="s">
        <v>413</v>
      </c>
      <c r="C509" s="88" t="s">
        <v>106</v>
      </c>
      <c r="D509" s="88" t="s">
        <v>581</v>
      </c>
      <c r="E509" s="88" t="s">
        <v>707</v>
      </c>
    </row>
    <row r="510" spans="1:5" x14ac:dyDescent="0.15">
      <c r="A510" s="55">
        <v>509</v>
      </c>
      <c r="B510" s="24" t="s">
        <v>413</v>
      </c>
      <c r="C510" s="88" t="s">
        <v>1294</v>
      </c>
      <c r="D510" s="88" t="s">
        <v>1295</v>
      </c>
      <c r="E510" s="88" t="s">
        <v>867</v>
      </c>
    </row>
    <row r="511" spans="1:5" x14ac:dyDescent="0.15">
      <c r="A511" s="55">
        <v>510</v>
      </c>
      <c r="B511" s="24" t="s">
        <v>413</v>
      </c>
      <c r="C511" s="88" t="s">
        <v>1296</v>
      </c>
      <c r="D511" s="88" t="s">
        <v>1297</v>
      </c>
      <c r="E511" s="88" t="s">
        <v>867</v>
      </c>
    </row>
    <row r="512" spans="1:5" x14ac:dyDescent="0.15">
      <c r="A512" s="55">
        <v>511</v>
      </c>
      <c r="B512" s="24" t="s">
        <v>413</v>
      </c>
      <c r="C512" s="88" t="s">
        <v>1298</v>
      </c>
      <c r="D512" s="88" t="s">
        <v>1299</v>
      </c>
      <c r="E512" s="88" t="s">
        <v>867</v>
      </c>
    </row>
    <row r="513" spans="1:5" x14ac:dyDescent="0.15">
      <c r="A513" s="55">
        <v>512</v>
      </c>
      <c r="B513" s="24" t="s">
        <v>413</v>
      </c>
      <c r="C513" s="88" t="s">
        <v>1300</v>
      </c>
      <c r="D513" s="88" t="s">
        <v>1301</v>
      </c>
      <c r="E513" s="88" t="s">
        <v>867</v>
      </c>
    </row>
    <row r="514" spans="1:5" x14ac:dyDescent="0.15">
      <c r="A514" s="55">
        <v>513</v>
      </c>
      <c r="B514" s="24" t="s">
        <v>413</v>
      </c>
      <c r="C514" s="88" t="s">
        <v>1302</v>
      </c>
      <c r="D514" s="88" t="s">
        <v>1303</v>
      </c>
      <c r="E514" s="88" t="s">
        <v>545</v>
      </c>
    </row>
    <row r="515" spans="1:5" x14ac:dyDescent="0.15">
      <c r="A515" s="55">
        <v>514</v>
      </c>
      <c r="B515" s="24" t="s">
        <v>413</v>
      </c>
      <c r="C515" s="88" t="s">
        <v>1304</v>
      </c>
      <c r="D515" s="88" t="s">
        <v>1305</v>
      </c>
      <c r="E515" s="88" t="s">
        <v>545</v>
      </c>
    </row>
    <row r="516" spans="1:5" x14ac:dyDescent="0.15">
      <c r="A516" s="55">
        <v>515</v>
      </c>
      <c r="B516" s="24" t="s">
        <v>413</v>
      </c>
      <c r="C516" s="88" t="s">
        <v>589</v>
      </c>
      <c r="D516" s="88" t="s">
        <v>590</v>
      </c>
      <c r="E516" s="88" t="s">
        <v>867</v>
      </c>
    </row>
    <row r="517" spans="1:5" x14ac:dyDescent="0.15">
      <c r="A517" s="55">
        <v>516</v>
      </c>
      <c r="B517" s="24" t="s">
        <v>413</v>
      </c>
      <c r="C517" s="88" t="s">
        <v>1306</v>
      </c>
      <c r="D517" s="88" t="s">
        <v>1307</v>
      </c>
      <c r="E517" s="88" t="s">
        <v>867</v>
      </c>
    </row>
    <row r="518" spans="1:5" x14ac:dyDescent="0.15">
      <c r="A518" s="55">
        <v>517</v>
      </c>
      <c r="B518" s="24" t="s">
        <v>413</v>
      </c>
      <c r="C518" s="88" t="s">
        <v>1308</v>
      </c>
      <c r="D518" s="88" t="s">
        <v>1309</v>
      </c>
      <c r="E518" s="88" t="s">
        <v>867</v>
      </c>
    </row>
    <row r="519" spans="1:5" x14ac:dyDescent="0.15">
      <c r="A519" s="55">
        <v>518</v>
      </c>
      <c r="B519" s="24" t="s">
        <v>413</v>
      </c>
      <c r="C519" s="88" t="s">
        <v>1310</v>
      </c>
      <c r="D519" s="88" t="s">
        <v>1311</v>
      </c>
      <c r="E519" s="88" t="s">
        <v>867</v>
      </c>
    </row>
    <row r="520" spans="1:5" x14ac:dyDescent="0.15">
      <c r="A520" s="55">
        <v>519</v>
      </c>
      <c r="B520" s="24" t="s">
        <v>413</v>
      </c>
      <c r="C520" s="88" t="s">
        <v>622</v>
      </c>
      <c r="D520" s="88" t="s">
        <v>1312</v>
      </c>
      <c r="E520" s="88" t="s">
        <v>867</v>
      </c>
    </row>
    <row r="521" spans="1:5" x14ac:dyDescent="0.15">
      <c r="A521" s="55">
        <v>520</v>
      </c>
      <c r="B521" s="24" t="s">
        <v>413</v>
      </c>
      <c r="C521" s="88" t="s">
        <v>1313</v>
      </c>
      <c r="D521" s="88" t="s">
        <v>1314</v>
      </c>
      <c r="E521" s="88" t="s">
        <v>867</v>
      </c>
    </row>
    <row r="522" spans="1:5" x14ac:dyDescent="0.15">
      <c r="A522" s="55">
        <v>521</v>
      </c>
      <c r="B522" s="24" t="s">
        <v>413</v>
      </c>
      <c r="C522" s="88" t="s">
        <v>1315</v>
      </c>
      <c r="D522" s="88" t="s">
        <v>1316</v>
      </c>
      <c r="E522" s="88" t="s">
        <v>867</v>
      </c>
    </row>
    <row r="523" spans="1:5" x14ac:dyDescent="0.15">
      <c r="A523" s="55">
        <v>522</v>
      </c>
      <c r="B523" s="24" t="s">
        <v>413</v>
      </c>
      <c r="C523" s="88" t="s">
        <v>594</v>
      </c>
      <c r="D523" s="88" t="s">
        <v>595</v>
      </c>
      <c r="E523" s="88" t="s">
        <v>740</v>
      </c>
    </row>
    <row r="524" spans="1:5" x14ac:dyDescent="0.15">
      <c r="A524" s="55">
        <v>523</v>
      </c>
      <c r="B524" s="24" t="s">
        <v>413</v>
      </c>
      <c r="C524" s="88" t="s">
        <v>1317</v>
      </c>
      <c r="D524" s="88" t="s">
        <v>1318</v>
      </c>
      <c r="E524" s="88" t="s">
        <v>420</v>
      </c>
    </row>
    <row r="525" spans="1:5" x14ac:dyDescent="0.15">
      <c r="A525" s="55">
        <v>524</v>
      </c>
      <c r="B525" s="24" t="s">
        <v>413</v>
      </c>
      <c r="C525" s="88" t="s">
        <v>1319</v>
      </c>
      <c r="D525" s="88" t="s">
        <v>1320</v>
      </c>
      <c r="E525" s="88" t="s">
        <v>420</v>
      </c>
    </row>
    <row r="526" spans="1:5" x14ac:dyDescent="0.15">
      <c r="A526" s="55">
        <v>525</v>
      </c>
      <c r="B526" s="24" t="s">
        <v>413</v>
      </c>
      <c r="C526" s="88" t="s">
        <v>1321</v>
      </c>
      <c r="D526" s="88" t="s">
        <v>1322</v>
      </c>
      <c r="E526" s="88" t="s">
        <v>420</v>
      </c>
    </row>
    <row r="527" spans="1:5" x14ac:dyDescent="0.15">
      <c r="A527" s="55">
        <v>526</v>
      </c>
      <c r="B527" s="24" t="s">
        <v>413</v>
      </c>
      <c r="C527" s="88" t="s">
        <v>1323</v>
      </c>
      <c r="D527" s="88" t="s">
        <v>1324</v>
      </c>
      <c r="E527" s="88" t="s">
        <v>420</v>
      </c>
    </row>
    <row r="528" spans="1:5" x14ac:dyDescent="0.15">
      <c r="A528" s="55">
        <v>527</v>
      </c>
      <c r="B528" s="24" t="s">
        <v>413</v>
      </c>
      <c r="C528" s="88" t="s">
        <v>1325</v>
      </c>
      <c r="D528" s="88" t="s">
        <v>1326</v>
      </c>
      <c r="E528" s="88" t="s">
        <v>420</v>
      </c>
    </row>
    <row r="529" spans="1:5" x14ac:dyDescent="0.15">
      <c r="A529" s="55">
        <v>528</v>
      </c>
      <c r="B529" s="24" t="s">
        <v>413</v>
      </c>
      <c r="C529" s="88" t="s">
        <v>1327</v>
      </c>
      <c r="D529" s="88" t="s">
        <v>1328</v>
      </c>
      <c r="E529" s="88" t="s">
        <v>420</v>
      </c>
    </row>
    <row r="530" spans="1:5" x14ac:dyDescent="0.15">
      <c r="A530" s="55">
        <v>529</v>
      </c>
      <c r="B530" s="24" t="s">
        <v>413</v>
      </c>
      <c r="C530" s="88" t="s">
        <v>596</v>
      </c>
      <c r="D530" s="88" t="s">
        <v>1329</v>
      </c>
      <c r="E530" s="88" t="s">
        <v>690</v>
      </c>
    </row>
    <row r="531" spans="1:5" x14ac:dyDescent="0.15">
      <c r="A531" s="55">
        <v>530</v>
      </c>
      <c r="B531" s="24" t="s">
        <v>413</v>
      </c>
      <c r="C531" s="88" t="s">
        <v>607</v>
      </c>
      <c r="D531" s="88" t="s">
        <v>608</v>
      </c>
      <c r="E531" s="88" t="s">
        <v>867</v>
      </c>
    </row>
    <row r="532" spans="1:5" x14ac:dyDescent="0.15">
      <c r="A532" s="55">
        <v>531</v>
      </c>
      <c r="B532" s="24" t="s">
        <v>413</v>
      </c>
      <c r="C532" s="88" t="s">
        <v>1330</v>
      </c>
      <c r="D532" s="88" t="s">
        <v>1331</v>
      </c>
      <c r="E532" s="88" t="s">
        <v>867</v>
      </c>
    </row>
    <row r="533" spans="1:5" x14ac:dyDescent="0.15">
      <c r="A533" s="55">
        <v>532</v>
      </c>
      <c r="B533" s="24" t="s">
        <v>413</v>
      </c>
      <c r="C533" s="88" t="s">
        <v>405</v>
      </c>
      <c r="D533" s="88" t="s">
        <v>406</v>
      </c>
      <c r="E533" s="88" t="s">
        <v>867</v>
      </c>
    </row>
    <row r="534" spans="1:5" x14ac:dyDescent="0.15">
      <c r="A534" s="55">
        <v>533</v>
      </c>
      <c r="B534" s="24" t="s">
        <v>413</v>
      </c>
      <c r="C534" s="88" t="s">
        <v>364</v>
      </c>
      <c r="D534" s="88" t="s">
        <v>1332</v>
      </c>
      <c r="E534" s="88" t="s">
        <v>867</v>
      </c>
    </row>
    <row r="535" spans="1:5" x14ac:dyDescent="0.15">
      <c r="A535" s="55">
        <v>534</v>
      </c>
      <c r="B535" s="24" t="s">
        <v>413</v>
      </c>
      <c r="C535" s="88" t="s">
        <v>555</v>
      </c>
      <c r="D535" s="88" t="s">
        <v>1333</v>
      </c>
      <c r="E535" s="88" t="s">
        <v>867</v>
      </c>
    </row>
    <row r="536" spans="1:5" x14ac:dyDescent="0.15">
      <c r="A536" s="55">
        <v>535</v>
      </c>
      <c r="B536" s="24" t="s">
        <v>413</v>
      </c>
      <c r="C536" s="88" t="s">
        <v>300</v>
      </c>
      <c r="D536" s="88" t="s">
        <v>1334</v>
      </c>
      <c r="E536" s="88" t="s">
        <v>867</v>
      </c>
    </row>
    <row r="537" spans="1:5" x14ac:dyDescent="0.15">
      <c r="A537" s="55">
        <v>536</v>
      </c>
      <c r="B537" s="24" t="s">
        <v>413</v>
      </c>
      <c r="C537" s="88" t="s">
        <v>83</v>
      </c>
      <c r="D537" s="88" t="s">
        <v>1335</v>
      </c>
      <c r="E537" s="88" t="s">
        <v>867</v>
      </c>
    </row>
    <row r="538" spans="1:5" x14ac:dyDescent="0.15">
      <c r="A538" s="55">
        <v>537</v>
      </c>
      <c r="B538" s="24" t="s">
        <v>413</v>
      </c>
      <c r="C538" s="88" t="s">
        <v>84</v>
      </c>
      <c r="D538" s="88" t="s">
        <v>1336</v>
      </c>
      <c r="E538" s="88" t="s">
        <v>867</v>
      </c>
    </row>
    <row r="539" spans="1:5" x14ac:dyDescent="0.15">
      <c r="A539" s="55">
        <v>538</v>
      </c>
      <c r="B539" s="24" t="s">
        <v>413</v>
      </c>
      <c r="C539" s="88" t="s">
        <v>111</v>
      </c>
      <c r="D539" s="88" t="s">
        <v>1337</v>
      </c>
      <c r="E539" s="88" t="s">
        <v>867</v>
      </c>
    </row>
    <row r="540" spans="1:5" x14ac:dyDescent="0.15">
      <c r="A540" s="55">
        <v>539</v>
      </c>
      <c r="B540" s="24" t="s">
        <v>413</v>
      </c>
      <c r="C540" s="88" t="s">
        <v>164</v>
      </c>
      <c r="D540" s="88" t="s">
        <v>1338</v>
      </c>
      <c r="E540" s="88" t="s">
        <v>867</v>
      </c>
    </row>
    <row r="541" spans="1:5" x14ac:dyDescent="0.15">
      <c r="A541" s="55">
        <v>540</v>
      </c>
      <c r="B541" s="24" t="s">
        <v>413</v>
      </c>
      <c r="C541" s="88" t="s">
        <v>204</v>
      </c>
      <c r="D541" s="88" t="s">
        <v>1339</v>
      </c>
      <c r="E541" s="88" t="s">
        <v>867</v>
      </c>
    </row>
    <row r="542" spans="1:5" x14ac:dyDescent="0.15">
      <c r="A542" s="55">
        <v>541</v>
      </c>
      <c r="B542" s="24" t="s">
        <v>413</v>
      </c>
      <c r="C542" s="88" t="s">
        <v>1340</v>
      </c>
      <c r="D542" s="88" t="s">
        <v>1341</v>
      </c>
      <c r="E542" s="88" t="s">
        <v>867</v>
      </c>
    </row>
    <row r="543" spans="1:5" x14ac:dyDescent="0.15">
      <c r="A543" s="55">
        <v>542</v>
      </c>
      <c r="B543" s="24" t="s">
        <v>413</v>
      </c>
      <c r="C543" s="88" t="s">
        <v>1342</v>
      </c>
      <c r="D543" s="88" t="s">
        <v>1343</v>
      </c>
      <c r="E543" s="88" t="s">
        <v>867</v>
      </c>
    </row>
    <row r="544" spans="1:5" x14ac:dyDescent="0.15">
      <c r="A544" s="55">
        <v>543</v>
      </c>
      <c r="B544" s="24" t="s">
        <v>413</v>
      </c>
      <c r="C544" s="88" t="s">
        <v>157</v>
      </c>
      <c r="D544" s="88" t="s">
        <v>324</v>
      </c>
      <c r="E544" s="88" t="s">
        <v>867</v>
      </c>
    </row>
    <row r="545" spans="1:5" x14ac:dyDescent="0.15">
      <c r="A545" s="55">
        <v>544</v>
      </c>
      <c r="B545" s="24" t="s">
        <v>413</v>
      </c>
      <c r="C545" s="88" t="s">
        <v>1344</v>
      </c>
      <c r="D545" s="88" t="s">
        <v>1345</v>
      </c>
      <c r="E545" s="88" t="s">
        <v>420</v>
      </c>
    </row>
    <row r="546" spans="1:5" x14ac:dyDescent="0.15">
      <c r="A546" s="55">
        <v>545</v>
      </c>
      <c r="B546" s="24" t="s">
        <v>413</v>
      </c>
      <c r="C546" s="88" t="s">
        <v>48</v>
      </c>
      <c r="D546" s="88" t="s">
        <v>1346</v>
      </c>
      <c r="E546" s="88" t="s">
        <v>690</v>
      </c>
    </row>
    <row r="547" spans="1:5" x14ac:dyDescent="0.15">
      <c r="A547" s="55">
        <v>546</v>
      </c>
      <c r="B547" s="24" t="s">
        <v>413</v>
      </c>
      <c r="C547" s="88" t="s">
        <v>1347</v>
      </c>
      <c r="D547" s="88" t="s">
        <v>1348</v>
      </c>
      <c r="E547" s="88" t="s">
        <v>690</v>
      </c>
    </row>
    <row r="548" spans="1:5" x14ac:dyDescent="0.15">
      <c r="A548" s="55">
        <v>547</v>
      </c>
      <c r="B548" s="24" t="s">
        <v>413</v>
      </c>
      <c r="C548" s="88" t="s">
        <v>121</v>
      </c>
      <c r="D548" s="88" t="s">
        <v>1349</v>
      </c>
      <c r="E548" s="88" t="s">
        <v>690</v>
      </c>
    </row>
    <row r="549" spans="1:5" x14ac:dyDescent="0.15">
      <c r="A549" s="55">
        <v>548</v>
      </c>
      <c r="B549" s="24" t="s">
        <v>413</v>
      </c>
      <c r="C549" s="88" t="s">
        <v>1350</v>
      </c>
      <c r="D549" s="88" t="s">
        <v>1351</v>
      </c>
      <c r="E549" s="88" t="s">
        <v>867</v>
      </c>
    </row>
    <row r="550" spans="1:5" x14ac:dyDescent="0.15">
      <c r="A550" s="55">
        <v>549</v>
      </c>
      <c r="B550" s="24" t="s">
        <v>413</v>
      </c>
      <c r="C550" s="88" t="s">
        <v>1352</v>
      </c>
      <c r="D550" s="88" t="s">
        <v>1353</v>
      </c>
      <c r="E550" s="88" t="s">
        <v>871</v>
      </c>
    </row>
    <row r="551" spans="1:5" x14ac:dyDescent="0.15">
      <c r="A551" s="55">
        <v>550</v>
      </c>
      <c r="B551" s="24" t="s">
        <v>413</v>
      </c>
      <c r="C551" s="88" t="s">
        <v>1354</v>
      </c>
      <c r="D551" s="88" t="s">
        <v>1355</v>
      </c>
      <c r="E551" s="88" t="s">
        <v>871</v>
      </c>
    </row>
    <row r="552" spans="1:5" x14ac:dyDescent="0.15">
      <c r="A552" s="55">
        <v>551</v>
      </c>
      <c r="B552" s="24" t="s">
        <v>413</v>
      </c>
      <c r="C552" s="88" t="s">
        <v>407</v>
      </c>
      <c r="D552" s="88" t="s">
        <v>1356</v>
      </c>
      <c r="E552" s="88" t="s">
        <v>420</v>
      </c>
    </row>
    <row r="553" spans="1:5" x14ac:dyDescent="0.15">
      <c r="A553" s="55">
        <v>552</v>
      </c>
      <c r="B553" s="24" t="s">
        <v>413</v>
      </c>
      <c r="C553" s="88" t="s">
        <v>1357</v>
      </c>
      <c r="D553" s="88" t="s">
        <v>1358</v>
      </c>
      <c r="E553" s="88" t="s">
        <v>867</v>
      </c>
    </row>
    <row r="554" spans="1:5" x14ac:dyDescent="0.15">
      <c r="A554" s="55">
        <v>553</v>
      </c>
      <c r="B554" s="24" t="s">
        <v>413</v>
      </c>
      <c r="C554" s="88" t="s">
        <v>1359</v>
      </c>
      <c r="D554" s="88" t="s">
        <v>1360</v>
      </c>
      <c r="E554" s="88" t="s">
        <v>420</v>
      </c>
    </row>
    <row r="555" spans="1:5" x14ac:dyDescent="0.15">
      <c r="A555" s="55">
        <v>554</v>
      </c>
      <c r="B555" s="24" t="s">
        <v>413</v>
      </c>
      <c r="C555" s="88" t="s">
        <v>1361</v>
      </c>
      <c r="D555" s="88" t="s">
        <v>1362</v>
      </c>
      <c r="E555" s="88" t="s">
        <v>420</v>
      </c>
    </row>
    <row r="556" spans="1:5" x14ac:dyDescent="0.15">
      <c r="A556" s="55">
        <v>555</v>
      </c>
      <c r="B556" s="24" t="s">
        <v>413</v>
      </c>
      <c r="C556" s="88" t="s">
        <v>1363</v>
      </c>
      <c r="D556" s="88" t="s">
        <v>1364</v>
      </c>
      <c r="E556" s="88" t="s">
        <v>420</v>
      </c>
    </row>
    <row r="557" spans="1:5" x14ac:dyDescent="0.15">
      <c r="A557" s="55">
        <v>556</v>
      </c>
      <c r="B557" s="24" t="s">
        <v>413</v>
      </c>
      <c r="C557" s="88" t="s">
        <v>160</v>
      </c>
      <c r="D557" s="88" t="s">
        <v>1365</v>
      </c>
      <c r="E557" s="88" t="s">
        <v>690</v>
      </c>
    </row>
    <row r="558" spans="1:5" x14ac:dyDescent="0.15">
      <c r="A558" s="55">
        <v>557</v>
      </c>
      <c r="B558" s="24" t="s">
        <v>413</v>
      </c>
      <c r="C558" s="88" t="s">
        <v>1366</v>
      </c>
      <c r="D558" s="88" t="s">
        <v>1367</v>
      </c>
      <c r="E558" s="88" t="s">
        <v>867</v>
      </c>
    </row>
    <row r="559" spans="1:5" x14ac:dyDescent="0.15">
      <c r="A559" s="55">
        <v>558</v>
      </c>
      <c r="B559" s="24" t="s">
        <v>413</v>
      </c>
      <c r="C559" s="88" t="s">
        <v>1368</v>
      </c>
      <c r="D559" s="88" t="s">
        <v>1369</v>
      </c>
      <c r="E559" s="88" t="s">
        <v>867</v>
      </c>
    </row>
    <row r="560" spans="1:5" x14ac:dyDescent="0.15">
      <c r="A560" s="55">
        <v>559</v>
      </c>
      <c r="B560" s="24" t="s">
        <v>413</v>
      </c>
      <c r="C560" s="88" t="s">
        <v>193</v>
      </c>
      <c r="D560" s="88" t="s">
        <v>1370</v>
      </c>
      <c r="E560" s="88" t="s">
        <v>867</v>
      </c>
    </row>
    <row r="561" spans="1:5" x14ac:dyDescent="0.15">
      <c r="A561" s="55">
        <v>560</v>
      </c>
      <c r="B561" s="24" t="s">
        <v>413</v>
      </c>
      <c r="C561" s="88" t="s">
        <v>516</v>
      </c>
      <c r="D561" s="88" t="s">
        <v>1371</v>
      </c>
      <c r="E561" s="88" t="s">
        <v>867</v>
      </c>
    </row>
    <row r="562" spans="1:5" x14ac:dyDescent="0.15">
      <c r="A562" s="55">
        <v>561</v>
      </c>
      <c r="B562" s="24" t="s">
        <v>413</v>
      </c>
      <c r="C562" s="88" t="s">
        <v>1372</v>
      </c>
      <c r="D562" s="88" t="s">
        <v>1373</v>
      </c>
      <c r="E562" s="88" t="s">
        <v>526</v>
      </c>
    </row>
    <row r="563" spans="1:5" x14ac:dyDescent="0.15">
      <c r="A563" s="55">
        <v>562</v>
      </c>
      <c r="B563" s="24" t="s">
        <v>413</v>
      </c>
      <c r="C563" s="88" t="s">
        <v>1374</v>
      </c>
      <c r="D563" s="88" t="s">
        <v>599</v>
      </c>
      <c r="E563" s="88" t="s">
        <v>867</v>
      </c>
    </row>
    <row r="564" spans="1:5" x14ac:dyDescent="0.15">
      <c r="A564" s="55">
        <v>563</v>
      </c>
      <c r="B564" s="24" t="s">
        <v>413</v>
      </c>
      <c r="C564" s="88" t="s">
        <v>499</v>
      </c>
      <c r="D564" s="88" t="s">
        <v>1375</v>
      </c>
      <c r="E564" s="88" t="s">
        <v>867</v>
      </c>
    </row>
    <row r="565" spans="1:5" x14ac:dyDescent="0.15">
      <c r="A565" s="55">
        <v>564</v>
      </c>
      <c r="B565" s="24" t="s">
        <v>413</v>
      </c>
      <c r="C565" s="88" t="s">
        <v>1376</v>
      </c>
      <c r="D565" s="88" t="s">
        <v>1377</v>
      </c>
      <c r="E565" s="88" t="s">
        <v>867</v>
      </c>
    </row>
    <row r="566" spans="1:5" x14ac:dyDescent="0.15">
      <c r="A566" s="55">
        <v>565</v>
      </c>
      <c r="B566" s="24" t="s">
        <v>413</v>
      </c>
      <c r="C566" s="88" t="s">
        <v>1378</v>
      </c>
      <c r="D566" s="88" t="s">
        <v>1379</v>
      </c>
      <c r="E566" s="88" t="s">
        <v>867</v>
      </c>
    </row>
    <row r="567" spans="1:5" x14ac:dyDescent="0.15">
      <c r="A567" s="55">
        <v>566</v>
      </c>
      <c r="B567" s="24" t="s">
        <v>413</v>
      </c>
      <c r="C567" s="88" t="s">
        <v>571</v>
      </c>
      <c r="D567" s="88" t="s">
        <v>1380</v>
      </c>
      <c r="E567" s="88" t="s">
        <v>917</v>
      </c>
    </row>
    <row r="568" spans="1:5" x14ac:dyDescent="0.15">
      <c r="A568" s="55">
        <v>567</v>
      </c>
      <c r="B568" s="24" t="s">
        <v>413</v>
      </c>
      <c r="C568" s="88" t="s">
        <v>572</v>
      </c>
      <c r="D568" s="88" t="s">
        <v>573</v>
      </c>
      <c r="E568" s="88" t="s">
        <v>740</v>
      </c>
    </row>
    <row r="569" spans="1:5" x14ac:dyDescent="0.15">
      <c r="A569" s="55">
        <v>568</v>
      </c>
      <c r="B569" s="24" t="s">
        <v>413</v>
      </c>
      <c r="C569" s="88" t="s">
        <v>327</v>
      </c>
      <c r="D569" s="88" t="s">
        <v>1381</v>
      </c>
      <c r="E569" s="88" t="s">
        <v>739</v>
      </c>
    </row>
    <row r="570" spans="1:5" x14ac:dyDescent="0.15">
      <c r="A570" s="55">
        <v>569</v>
      </c>
      <c r="B570" s="24" t="s">
        <v>413</v>
      </c>
      <c r="C570" s="88" t="s">
        <v>394</v>
      </c>
      <c r="D570" s="88" t="s">
        <v>1382</v>
      </c>
      <c r="E570" s="88" t="s">
        <v>420</v>
      </c>
    </row>
    <row r="571" spans="1:5" x14ac:dyDescent="0.15">
      <c r="A571" s="55">
        <v>570</v>
      </c>
      <c r="B571" s="24" t="s">
        <v>413</v>
      </c>
      <c r="C571" s="88" t="s">
        <v>1383</v>
      </c>
      <c r="D571" s="88" t="s">
        <v>1384</v>
      </c>
      <c r="E571" s="88" t="s">
        <v>420</v>
      </c>
    </row>
    <row r="572" spans="1:5" x14ac:dyDescent="0.15">
      <c r="A572" s="55">
        <v>571</v>
      </c>
      <c r="B572" s="24" t="s">
        <v>413</v>
      </c>
      <c r="C572" s="88" t="s">
        <v>1385</v>
      </c>
      <c r="D572" s="88" t="s">
        <v>1386</v>
      </c>
      <c r="E572" s="88" t="s">
        <v>420</v>
      </c>
    </row>
    <row r="573" spans="1:5" x14ac:dyDescent="0.15">
      <c r="A573" s="55">
        <v>572</v>
      </c>
      <c r="B573" s="24" t="s">
        <v>413</v>
      </c>
      <c r="C573" s="88" t="s">
        <v>1387</v>
      </c>
      <c r="D573" s="88" t="s">
        <v>1388</v>
      </c>
      <c r="E573" s="88" t="s">
        <v>420</v>
      </c>
    </row>
    <row r="574" spans="1:5" x14ac:dyDescent="0.15">
      <c r="A574" s="55">
        <v>573</v>
      </c>
      <c r="B574" s="24" t="s">
        <v>413</v>
      </c>
      <c r="C574" s="88" t="s">
        <v>1389</v>
      </c>
      <c r="D574" s="88" t="s">
        <v>1390</v>
      </c>
      <c r="E574" s="88" t="s">
        <v>420</v>
      </c>
    </row>
    <row r="575" spans="1:5" x14ac:dyDescent="0.15">
      <c r="A575" s="55">
        <v>574</v>
      </c>
      <c r="B575" s="24" t="s">
        <v>413</v>
      </c>
      <c r="C575" s="88" t="s">
        <v>209</v>
      </c>
      <c r="D575" s="88" t="s">
        <v>1391</v>
      </c>
      <c r="E575" s="88" t="s">
        <v>690</v>
      </c>
    </row>
    <row r="576" spans="1:5" x14ac:dyDescent="0.15">
      <c r="A576" s="55">
        <v>575</v>
      </c>
      <c r="B576" s="24" t="s">
        <v>413</v>
      </c>
      <c r="C576" s="88" t="s">
        <v>409</v>
      </c>
      <c r="D576" s="88" t="s">
        <v>1392</v>
      </c>
      <c r="E576" s="88" t="s">
        <v>690</v>
      </c>
    </row>
    <row r="577" spans="1:5" x14ac:dyDescent="0.15">
      <c r="A577" s="55">
        <v>576</v>
      </c>
      <c r="B577" s="24" t="s">
        <v>413</v>
      </c>
      <c r="C577" s="88" t="s">
        <v>1393</v>
      </c>
      <c r="D577" s="88" t="s">
        <v>1394</v>
      </c>
      <c r="E577" s="88" t="s">
        <v>690</v>
      </c>
    </row>
    <row r="578" spans="1:5" x14ac:dyDescent="0.15">
      <c r="A578" s="55">
        <v>577</v>
      </c>
      <c r="B578" s="24" t="s">
        <v>413</v>
      </c>
      <c r="C578" s="88" t="s">
        <v>1395</v>
      </c>
      <c r="D578" s="88" t="s">
        <v>1396</v>
      </c>
      <c r="E578" s="88" t="s">
        <v>690</v>
      </c>
    </row>
    <row r="579" spans="1:5" x14ac:dyDescent="0.15">
      <c r="A579" s="55">
        <v>578</v>
      </c>
      <c r="B579" s="24" t="s">
        <v>413</v>
      </c>
      <c r="C579" s="88" t="s">
        <v>210</v>
      </c>
      <c r="D579" s="88" t="s">
        <v>1397</v>
      </c>
      <c r="E579" s="88" t="s">
        <v>690</v>
      </c>
    </row>
    <row r="580" spans="1:5" x14ac:dyDescent="0.15">
      <c r="A580" s="55">
        <v>579</v>
      </c>
      <c r="B580" s="24" t="s">
        <v>413</v>
      </c>
      <c r="C580" s="88" t="s">
        <v>368</v>
      </c>
      <c r="D580" s="88" t="s">
        <v>1398</v>
      </c>
      <c r="E580" s="88" t="s">
        <v>867</v>
      </c>
    </row>
    <row r="581" spans="1:5" x14ac:dyDescent="0.15">
      <c r="A581" s="55">
        <v>580</v>
      </c>
      <c r="B581" s="24" t="s">
        <v>413</v>
      </c>
      <c r="C581" s="88" t="s">
        <v>564</v>
      </c>
      <c r="D581" s="88" t="s">
        <v>565</v>
      </c>
      <c r="E581" s="88" t="s">
        <v>867</v>
      </c>
    </row>
    <row r="582" spans="1:5" x14ac:dyDescent="0.15">
      <c r="A582" s="55">
        <v>581</v>
      </c>
      <c r="B582" s="24" t="s">
        <v>413</v>
      </c>
      <c r="C582" s="88" t="s">
        <v>620</v>
      </c>
      <c r="D582" s="88" t="s">
        <v>1399</v>
      </c>
      <c r="E582" s="88" t="s">
        <v>526</v>
      </c>
    </row>
    <row r="583" spans="1:5" x14ac:dyDescent="0.15">
      <c r="A583" s="55">
        <v>582</v>
      </c>
      <c r="B583" s="24" t="s">
        <v>413</v>
      </c>
      <c r="C583" s="88" t="s">
        <v>1400</v>
      </c>
      <c r="D583" s="88" t="s">
        <v>1401</v>
      </c>
      <c r="E583" s="88" t="s">
        <v>867</v>
      </c>
    </row>
    <row r="584" spans="1:5" x14ac:dyDescent="0.15">
      <c r="A584" s="55">
        <v>583</v>
      </c>
      <c r="B584" s="24" t="s">
        <v>413</v>
      </c>
      <c r="C584" s="88" t="s">
        <v>1402</v>
      </c>
      <c r="D584" s="88" t="s">
        <v>1403</v>
      </c>
      <c r="E584" s="88" t="s">
        <v>867</v>
      </c>
    </row>
    <row r="585" spans="1:5" x14ac:dyDescent="0.15">
      <c r="A585" s="55">
        <v>584</v>
      </c>
      <c r="B585" s="24" t="s">
        <v>413</v>
      </c>
      <c r="C585" s="88" t="s">
        <v>1404</v>
      </c>
      <c r="D585" s="88" t="s">
        <v>1405</v>
      </c>
      <c r="E585" s="88" t="s">
        <v>526</v>
      </c>
    </row>
    <row r="586" spans="1:5" x14ac:dyDescent="0.15">
      <c r="A586" s="55">
        <v>585</v>
      </c>
      <c r="B586" s="24" t="s">
        <v>413</v>
      </c>
      <c r="C586" s="88" t="s">
        <v>407</v>
      </c>
      <c r="D586" s="88" t="s">
        <v>1406</v>
      </c>
      <c r="E586" s="88" t="s">
        <v>420</v>
      </c>
    </row>
    <row r="587" spans="1:5" x14ac:dyDescent="0.15">
      <c r="A587" s="55">
        <v>586</v>
      </c>
      <c r="B587" s="24" t="s">
        <v>413</v>
      </c>
      <c r="C587" s="88" t="s">
        <v>1407</v>
      </c>
      <c r="D587" s="88" t="s">
        <v>1408</v>
      </c>
      <c r="E587" s="88" t="s">
        <v>420</v>
      </c>
    </row>
    <row r="588" spans="1:5" x14ac:dyDescent="0.15">
      <c r="A588" s="55">
        <v>587</v>
      </c>
      <c r="B588" s="24" t="s">
        <v>413</v>
      </c>
      <c r="C588" s="88" t="s">
        <v>1409</v>
      </c>
      <c r="D588" s="88" t="s">
        <v>1410</v>
      </c>
      <c r="E588" s="88" t="s">
        <v>420</v>
      </c>
    </row>
    <row r="589" spans="1:5" x14ac:dyDescent="0.15">
      <c r="A589" s="55">
        <v>588</v>
      </c>
      <c r="B589" s="24" t="s">
        <v>413</v>
      </c>
      <c r="C589" s="88" t="s">
        <v>1411</v>
      </c>
      <c r="D589" s="88" t="s">
        <v>1412</v>
      </c>
      <c r="E589" s="88" t="s">
        <v>420</v>
      </c>
    </row>
    <row r="590" spans="1:5" x14ac:dyDescent="0.15">
      <c r="A590" s="55">
        <v>589</v>
      </c>
      <c r="B590" s="24" t="s">
        <v>413</v>
      </c>
      <c r="C590" s="88" t="s">
        <v>404</v>
      </c>
      <c r="D590" s="88" t="s">
        <v>1413</v>
      </c>
      <c r="E590" s="88" t="s">
        <v>420</v>
      </c>
    </row>
    <row r="591" spans="1:5" x14ac:dyDescent="0.15">
      <c r="A591" s="55">
        <v>590</v>
      </c>
      <c r="B591" s="24" t="s">
        <v>413</v>
      </c>
      <c r="C591" s="88" t="s">
        <v>1414</v>
      </c>
      <c r="D591" s="88" t="s">
        <v>1415</v>
      </c>
      <c r="E591" s="88" t="s">
        <v>420</v>
      </c>
    </row>
    <row r="592" spans="1:5" x14ac:dyDescent="0.15">
      <c r="A592" s="55">
        <v>591</v>
      </c>
      <c r="B592" s="24" t="s">
        <v>413</v>
      </c>
      <c r="C592" s="88" t="s">
        <v>322</v>
      </c>
      <c r="D592" s="88" t="s">
        <v>1416</v>
      </c>
      <c r="E592" s="88" t="s">
        <v>690</v>
      </c>
    </row>
    <row r="593" spans="1:5" x14ac:dyDescent="0.15">
      <c r="A593" s="55">
        <v>592</v>
      </c>
      <c r="B593" s="24" t="s">
        <v>413</v>
      </c>
      <c r="C593" s="88" t="s">
        <v>588</v>
      </c>
      <c r="D593" s="88" t="s">
        <v>1417</v>
      </c>
      <c r="E593" s="88" t="s">
        <v>690</v>
      </c>
    </row>
    <row r="594" spans="1:5" x14ac:dyDescent="0.15">
      <c r="A594" s="55">
        <v>593</v>
      </c>
      <c r="B594" s="24" t="s">
        <v>413</v>
      </c>
      <c r="C594" s="88" t="s">
        <v>1418</v>
      </c>
      <c r="D594" s="88" t="s">
        <v>1419</v>
      </c>
      <c r="E594" s="88" t="s">
        <v>690</v>
      </c>
    </row>
    <row r="595" spans="1:5" x14ac:dyDescent="0.15">
      <c r="A595" s="55">
        <v>594</v>
      </c>
      <c r="B595" s="24" t="s">
        <v>413</v>
      </c>
      <c r="C595" s="88" t="s">
        <v>1420</v>
      </c>
      <c r="D595" s="88" t="s">
        <v>1421</v>
      </c>
      <c r="E595" s="88" t="s">
        <v>867</v>
      </c>
    </row>
    <row r="596" spans="1:5" x14ac:dyDescent="0.15">
      <c r="A596" s="55">
        <v>595</v>
      </c>
      <c r="B596" s="24" t="s">
        <v>413</v>
      </c>
      <c r="C596" s="88" t="s">
        <v>1422</v>
      </c>
      <c r="D596" s="88" t="s">
        <v>1423</v>
      </c>
      <c r="E596" s="88" t="s">
        <v>420</v>
      </c>
    </row>
    <row r="597" spans="1:5" x14ac:dyDescent="0.15">
      <c r="A597" s="55">
        <v>596</v>
      </c>
      <c r="B597" s="24" t="s">
        <v>413</v>
      </c>
      <c r="C597" s="88" t="s">
        <v>1424</v>
      </c>
      <c r="D597" s="88" t="s">
        <v>1425</v>
      </c>
      <c r="E597" s="88" t="s">
        <v>420</v>
      </c>
    </row>
    <row r="598" spans="1:5" x14ac:dyDescent="0.15">
      <c r="A598" s="55">
        <v>597</v>
      </c>
      <c r="B598" s="24" t="s">
        <v>413</v>
      </c>
      <c r="C598" s="88" t="s">
        <v>59</v>
      </c>
      <c r="D598" s="88" t="s">
        <v>1426</v>
      </c>
      <c r="E598" s="88" t="s">
        <v>690</v>
      </c>
    </row>
    <row r="599" spans="1:5" x14ac:dyDescent="0.15">
      <c r="A599" s="55">
        <v>598</v>
      </c>
      <c r="B599" s="24" t="s">
        <v>413</v>
      </c>
      <c r="C599" s="88" t="s">
        <v>619</v>
      </c>
      <c r="D599" s="88" t="s">
        <v>1427</v>
      </c>
      <c r="E599" s="88" t="s">
        <v>690</v>
      </c>
    </row>
    <row r="600" spans="1:5" x14ac:dyDescent="0.15">
      <c r="A600" s="55">
        <v>599</v>
      </c>
      <c r="B600" s="24" t="s">
        <v>413</v>
      </c>
      <c r="C600" s="88" t="s">
        <v>1428</v>
      </c>
      <c r="D600" s="88" t="s">
        <v>1429</v>
      </c>
      <c r="E600" s="88" t="s">
        <v>867</v>
      </c>
    </row>
    <row r="601" spans="1:5" x14ac:dyDescent="0.15">
      <c r="A601" s="55">
        <v>600</v>
      </c>
      <c r="B601" s="24" t="s">
        <v>413</v>
      </c>
      <c r="C601" s="88" t="s">
        <v>436</v>
      </c>
      <c r="D601" s="88" t="s">
        <v>1430</v>
      </c>
      <c r="E601" s="88" t="s">
        <v>867</v>
      </c>
    </row>
    <row r="602" spans="1:5" x14ac:dyDescent="0.15">
      <c r="A602" s="55">
        <v>601</v>
      </c>
      <c r="B602" s="24" t="s">
        <v>413</v>
      </c>
      <c r="C602" s="88" t="s">
        <v>306</v>
      </c>
      <c r="D602" s="88" t="s">
        <v>1431</v>
      </c>
      <c r="E602" s="88" t="s">
        <v>867</v>
      </c>
    </row>
    <row r="603" spans="1:5" x14ac:dyDescent="0.15">
      <c r="A603" s="55">
        <v>602</v>
      </c>
      <c r="B603" s="24" t="s">
        <v>413</v>
      </c>
      <c r="C603" s="88" t="s">
        <v>506</v>
      </c>
      <c r="D603" s="88" t="s">
        <v>1432</v>
      </c>
      <c r="E603" s="88" t="s">
        <v>871</v>
      </c>
    </row>
    <row r="604" spans="1:5" x14ac:dyDescent="0.15">
      <c r="A604" s="55">
        <v>603</v>
      </c>
      <c r="B604" s="24" t="s">
        <v>413</v>
      </c>
      <c r="C604" s="88" t="s">
        <v>391</v>
      </c>
      <c r="D604" s="88" t="s">
        <v>1433</v>
      </c>
      <c r="E604" s="88" t="s">
        <v>526</v>
      </c>
    </row>
    <row r="605" spans="1:5" x14ac:dyDescent="0.15">
      <c r="A605" s="55">
        <v>604</v>
      </c>
      <c r="B605" s="24" t="s">
        <v>413</v>
      </c>
      <c r="C605" s="88" t="s">
        <v>379</v>
      </c>
      <c r="D605" s="88" t="s">
        <v>1434</v>
      </c>
      <c r="E605" s="88" t="s">
        <v>814</v>
      </c>
    </row>
    <row r="606" spans="1:5" x14ac:dyDescent="0.15">
      <c r="A606" s="55">
        <v>605</v>
      </c>
      <c r="B606" s="24" t="s">
        <v>413</v>
      </c>
      <c r="C606" s="88" t="s">
        <v>1435</v>
      </c>
      <c r="D606" s="88" t="s">
        <v>1436</v>
      </c>
      <c r="E606" s="88" t="s">
        <v>867</v>
      </c>
    </row>
    <row r="607" spans="1:5" x14ac:dyDescent="0.15">
      <c r="A607" s="55">
        <v>606</v>
      </c>
      <c r="B607" s="24" t="s">
        <v>413</v>
      </c>
      <c r="C607" s="88" t="s">
        <v>1437</v>
      </c>
      <c r="D607" s="88" t="s">
        <v>1438</v>
      </c>
      <c r="E607" s="88" t="s">
        <v>739</v>
      </c>
    </row>
    <row r="608" spans="1:5" x14ac:dyDescent="0.15">
      <c r="A608" s="55">
        <v>607</v>
      </c>
      <c r="B608" s="24" t="s">
        <v>413</v>
      </c>
      <c r="C608" s="88" t="s">
        <v>305</v>
      </c>
      <c r="D608" s="88" t="s">
        <v>1439</v>
      </c>
      <c r="E608" s="88" t="s">
        <v>420</v>
      </c>
    </row>
    <row r="609" spans="1:5" x14ac:dyDescent="0.15">
      <c r="A609" s="55">
        <v>608</v>
      </c>
      <c r="B609" s="24" t="s">
        <v>412</v>
      </c>
      <c r="C609" s="88" t="s">
        <v>1440</v>
      </c>
      <c r="D609" s="88" t="s">
        <v>1441</v>
      </c>
      <c r="E609" s="88" t="s">
        <v>420</v>
      </c>
    </row>
    <row r="610" spans="1:5" x14ac:dyDescent="0.15">
      <c r="A610" s="55">
        <v>609</v>
      </c>
      <c r="B610" s="24" t="s">
        <v>413</v>
      </c>
      <c r="C610" s="88" t="s">
        <v>1442</v>
      </c>
      <c r="D610" s="88" t="s">
        <v>1443</v>
      </c>
      <c r="E610" s="88" t="s">
        <v>420</v>
      </c>
    </row>
    <row r="611" spans="1:5" x14ac:dyDescent="0.15">
      <c r="A611" s="55">
        <v>610</v>
      </c>
      <c r="B611" s="24" t="s">
        <v>413</v>
      </c>
      <c r="C611" s="88" t="s">
        <v>397</v>
      </c>
      <c r="D611" s="88" t="s">
        <v>292</v>
      </c>
      <c r="E611" s="88" t="s">
        <v>420</v>
      </c>
    </row>
    <row r="612" spans="1:5" x14ac:dyDescent="0.15">
      <c r="A612" s="55">
        <v>611</v>
      </c>
      <c r="B612" s="24" t="s">
        <v>413</v>
      </c>
      <c r="C612" s="88" t="s">
        <v>1444</v>
      </c>
      <c r="D612" s="88" t="s">
        <v>1445</v>
      </c>
      <c r="E612" s="88" t="s">
        <v>420</v>
      </c>
    </row>
    <row r="613" spans="1:5" x14ac:dyDescent="0.15">
      <c r="A613" s="55">
        <v>612</v>
      </c>
      <c r="B613" s="24" t="s">
        <v>413</v>
      </c>
      <c r="C613" s="88" t="s">
        <v>1446</v>
      </c>
      <c r="D613" s="88" t="s">
        <v>1447</v>
      </c>
      <c r="E613" s="88" t="s">
        <v>867</v>
      </c>
    </row>
    <row r="614" spans="1:5" x14ac:dyDescent="0.15">
      <c r="A614" s="55">
        <v>613</v>
      </c>
      <c r="B614" s="24" t="s">
        <v>413</v>
      </c>
      <c r="C614" s="88" t="s">
        <v>1448</v>
      </c>
      <c r="D614" s="88" t="s">
        <v>1449</v>
      </c>
      <c r="E614" s="88" t="s">
        <v>867</v>
      </c>
    </row>
    <row r="615" spans="1:5" x14ac:dyDescent="0.15">
      <c r="A615" s="55">
        <v>614</v>
      </c>
      <c r="B615" s="24" t="s">
        <v>413</v>
      </c>
      <c r="C615" s="88" t="s">
        <v>344</v>
      </c>
      <c r="D615" s="88" t="s">
        <v>1450</v>
      </c>
      <c r="E615" s="88" t="s">
        <v>867</v>
      </c>
    </row>
    <row r="616" spans="1:5" x14ac:dyDescent="0.15">
      <c r="A616" s="55">
        <v>615</v>
      </c>
      <c r="B616" s="24" t="s">
        <v>413</v>
      </c>
      <c r="C616" s="88" t="s">
        <v>131</v>
      </c>
      <c r="D616" s="88" t="s">
        <v>1451</v>
      </c>
      <c r="E616" s="88" t="s">
        <v>867</v>
      </c>
    </row>
    <row r="617" spans="1:5" x14ac:dyDescent="0.15">
      <c r="A617" s="55">
        <v>616</v>
      </c>
      <c r="B617" s="24" t="s">
        <v>413</v>
      </c>
      <c r="C617" s="88" t="s">
        <v>113</v>
      </c>
      <c r="D617" s="88" t="s">
        <v>1452</v>
      </c>
      <c r="E617" s="88" t="s">
        <v>867</v>
      </c>
    </row>
    <row r="618" spans="1:5" x14ac:dyDescent="0.15">
      <c r="A618" s="55">
        <v>617</v>
      </c>
      <c r="B618" s="24" t="s">
        <v>413</v>
      </c>
      <c r="C618" s="88" t="s">
        <v>103</v>
      </c>
      <c r="D618" s="88" t="s">
        <v>1453</v>
      </c>
      <c r="E618" s="88" t="s">
        <v>871</v>
      </c>
    </row>
    <row r="619" spans="1:5" x14ac:dyDescent="0.15">
      <c r="A619" s="55">
        <v>618</v>
      </c>
      <c r="B619" s="24" t="s">
        <v>413</v>
      </c>
      <c r="C619" s="88" t="s">
        <v>197</v>
      </c>
      <c r="D619" s="88" t="s">
        <v>1454</v>
      </c>
      <c r="E619" s="88" t="s">
        <v>526</v>
      </c>
    </row>
    <row r="620" spans="1:5" x14ac:dyDescent="0.15">
      <c r="A620" s="55">
        <v>619</v>
      </c>
      <c r="B620" s="24" t="s">
        <v>413</v>
      </c>
      <c r="C620" s="88" t="s">
        <v>228</v>
      </c>
      <c r="D620" s="88" t="s">
        <v>1455</v>
      </c>
      <c r="E620" s="88" t="s">
        <v>618</v>
      </c>
    </row>
    <row r="621" spans="1:5" x14ac:dyDescent="0.15">
      <c r="A621" s="55">
        <v>620</v>
      </c>
      <c r="B621" s="24" t="s">
        <v>413</v>
      </c>
      <c r="C621" s="88" t="s">
        <v>1456</v>
      </c>
      <c r="D621" s="88" t="s">
        <v>1457</v>
      </c>
      <c r="E621" s="88" t="s">
        <v>420</v>
      </c>
    </row>
    <row r="622" spans="1:5" x14ac:dyDescent="0.15">
      <c r="A622" s="55">
        <v>621</v>
      </c>
      <c r="B622" s="24" t="s">
        <v>413</v>
      </c>
      <c r="C622" s="88" t="s">
        <v>1458</v>
      </c>
      <c r="D622" s="88" t="s">
        <v>1459</v>
      </c>
      <c r="E622" s="88" t="s">
        <v>420</v>
      </c>
    </row>
    <row r="623" spans="1:5" x14ac:dyDescent="0.15">
      <c r="A623" s="55">
        <v>622</v>
      </c>
      <c r="B623" s="24" t="s">
        <v>413</v>
      </c>
      <c r="C623" s="88" t="s">
        <v>1460</v>
      </c>
      <c r="D623" s="88" t="s">
        <v>1461</v>
      </c>
      <c r="E623" s="88" t="s">
        <v>420</v>
      </c>
    </row>
    <row r="624" spans="1:5" x14ac:dyDescent="0.15">
      <c r="A624" s="55">
        <v>623</v>
      </c>
      <c r="B624" s="24" t="s">
        <v>413</v>
      </c>
      <c r="C624" s="88" t="s">
        <v>1462</v>
      </c>
      <c r="D624" s="88" t="s">
        <v>1463</v>
      </c>
      <c r="E624" s="88" t="s">
        <v>420</v>
      </c>
    </row>
    <row r="625" spans="1:5" x14ac:dyDescent="0.15">
      <c r="A625" s="55">
        <v>624</v>
      </c>
      <c r="B625" s="24" t="s">
        <v>413</v>
      </c>
      <c r="C625" s="88" t="s">
        <v>1464</v>
      </c>
      <c r="D625" s="88" t="s">
        <v>1465</v>
      </c>
      <c r="E625" s="88" t="s">
        <v>420</v>
      </c>
    </row>
    <row r="626" spans="1:5" x14ac:dyDescent="0.15">
      <c r="A626" s="55">
        <v>625</v>
      </c>
      <c r="B626" s="24" t="s">
        <v>413</v>
      </c>
      <c r="C626" s="88" t="s">
        <v>153</v>
      </c>
      <c r="D626" s="88" t="s">
        <v>1466</v>
      </c>
      <c r="E626" s="88" t="s">
        <v>690</v>
      </c>
    </row>
    <row r="627" spans="1:5" x14ac:dyDescent="0.15">
      <c r="A627" s="55">
        <v>626</v>
      </c>
      <c r="B627" s="24" t="s">
        <v>413</v>
      </c>
      <c r="C627" s="88" t="s">
        <v>1467</v>
      </c>
      <c r="D627" s="88" t="s">
        <v>1468</v>
      </c>
      <c r="E627" s="88" t="s">
        <v>867</v>
      </c>
    </row>
    <row r="628" spans="1:5" x14ac:dyDescent="0.15">
      <c r="A628" s="55">
        <v>627</v>
      </c>
      <c r="B628" s="24" t="s">
        <v>413</v>
      </c>
      <c r="C628" s="88" t="s">
        <v>142</v>
      </c>
      <c r="D628" s="88" t="s">
        <v>1469</v>
      </c>
      <c r="E628" s="88" t="s">
        <v>871</v>
      </c>
    </row>
    <row r="629" spans="1:5" x14ac:dyDescent="0.15">
      <c r="A629" s="55">
        <v>628</v>
      </c>
      <c r="B629" s="24" t="s">
        <v>413</v>
      </c>
      <c r="C629" s="88" t="s">
        <v>80</v>
      </c>
      <c r="D629" s="88" t="s">
        <v>1470</v>
      </c>
      <c r="E629" s="88" t="s">
        <v>526</v>
      </c>
    </row>
    <row r="630" spans="1:5" x14ac:dyDescent="0.15">
      <c r="A630" s="55">
        <v>629</v>
      </c>
      <c r="B630" s="24" t="s">
        <v>413</v>
      </c>
      <c r="C630" s="88" t="s">
        <v>326</v>
      </c>
      <c r="D630" s="88" t="s">
        <v>1471</v>
      </c>
      <c r="E630" s="88" t="s">
        <v>618</v>
      </c>
    </row>
    <row r="631" spans="1:5" x14ac:dyDescent="0.15">
      <c r="A631" s="55">
        <v>630</v>
      </c>
      <c r="B631" s="24" t="s">
        <v>413</v>
      </c>
      <c r="C631" s="88" t="s">
        <v>582</v>
      </c>
      <c r="D631" s="88" t="s">
        <v>1472</v>
      </c>
      <c r="E631" s="88" t="s">
        <v>690</v>
      </c>
    </row>
    <row r="632" spans="1:5" x14ac:dyDescent="0.15">
      <c r="A632" s="55">
        <v>631</v>
      </c>
      <c r="B632" s="24" t="s">
        <v>413</v>
      </c>
      <c r="C632" s="88" t="s">
        <v>1473</v>
      </c>
      <c r="D632" s="88" t="s">
        <v>1474</v>
      </c>
      <c r="E632" s="88" t="s">
        <v>867</v>
      </c>
    </row>
    <row r="633" spans="1:5" x14ac:dyDescent="0.15">
      <c r="A633" s="55">
        <v>632</v>
      </c>
      <c r="B633" s="24" t="s">
        <v>413</v>
      </c>
      <c r="C633" s="88" t="s">
        <v>1475</v>
      </c>
      <c r="D633" s="88" t="s">
        <v>1476</v>
      </c>
      <c r="E633" s="88" t="s">
        <v>867</v>
      </c>
    </row>
    <row r="634" spans="1:5" x14ac:dyDescent="0.15">
      <c r="A634" s="55">
        <v>633</v>
      </c>
      <c r="B634" s="24" t="s">
        <v>413</v>
      </c>
      <c r="C634" s="88" t="s">
        <v>1477</v>
      </c>
      <c r="D634" s="88" t="s">
        <v>1478</v>
      </c>
      <c r="E634" s="88" t="s">
        <v>867</v>
      </c>
    </row>
    <row r="635" spans="1:5" x14ac:dyDescent="0.15">
      <c r="A635" s="55">
        <v>634</v>
      </c>
      <c r="B635" s="24" t="s">
        <v>413</v>
      </c>
      <c r="C635" s="88" t="s">
        <v>1479</v>
      </c>
      <c r="D635" s="88" t="s">
        <v>1480</v>
      </c>
      <c r="E635" s="88" t="s">
        <v>867</v>
      </c>
    </row>
    <row r="636" spans="1:5" x14ac:dyDescent="0.15">
      <c r="A636" s="55">
        <v>635</v>
      </c>
      <c r="B636" s="24" t="s">
        <v>413</v>
      </c>
      <c r="C636" s="88" t="s">
        <v>1481</v>
      </c>
      <c r="D636" s="88" t="s">
        <v>1482</v>
      </c>
      <c r="E636" s="88" t="s">
        <v>871</v>
      </c>
    </row>
    <row r="637" spans="1:5" x14ac:dyDescent="0.15">
      <c r="A637" s="55">
        <v>636</v>
      </c>
      <c r="B637" s="24" t="s">
        <v>413</v>
      </c>
      <c r="C637" s="88" t="s">
        <v>600</v>
      </c>
      <c r="D637" s="88" t="s">
        <v>1483</v>
      </c>
      <c r="E637" s="88" t="s">
        <v>1484</v>
      </c>
    </row>
    <row r="638" spans="1:5" x14ac:dyDescent="0.15">
      <c r="A638" s="55">
        <v>637</v>
      </c>
      <c r="B638" s="24" t="s">
        <v>413</v>
      </c>
      <c r="C638" s="88" t="s">
        <v>1485</v>
      </c>
      <c r="D638" s="88" t="s">
        <v>1486</v>
      </c>
      <c r="E638" s="88" t="s">
        <v>867</v>
      </c>
    </row>
    <row r="639" spans="1:5" x14ac:dyDescent="0.15">
      <c r="A639" s="55">
        <v>638</v>
      </c>
      <c r="B639" s="24" t="s">
        <v>413</v>
      </c>
      <c r="C639" s="88" t="s">
        <v>1487</v>
      </c>
      <c r="D639" s="88" t="s">
        <v>1488</v>
      </c>
      <c r="E639" s="88" t="s">
        <v>867</v>
      </c>
    </row>
    <row r="640" spans="1:5" x14ac:dyDescent="0.15">
      <c r="A640" s="55">
        <v>639</v>
      </c>
      <c r="B640" s="24" t="s">
        <v>413</v>
      </c>
      <c r="C640" s="88" t="s">
        <v>1489</v>
      </c>
      <c r="D640" s="88" t="s">
        <v>1490</v>
      </c>
      <c r="E640" s="88" t="s">
        <v>867</v>
      </c>
    </row>
    <row r="641" spans="1:5" x14ac:dyDescent="0.15">
      <c r="A641" s="55">
        <v>640</v>
      </c>
      <c r="B641" s="24" t="s">
        <v>413</v>
      </c>
      <c r="C641" s="88" t="s">
        <v>601</v>
      </c>
      <c r="D641" s="88" t="s">
        <v>1491</v>
      </c>
      <c r="E641" s="88" t="s">
        <v>867</v>
      </c>
    </row>
    <row r="642" spans="1:5" x14ac:dyDescent="0.15">
      <c r="A642" s="55">
        <v>641</v>
      </c>
      <c r="B642" s="24" t="s">
        <v>413</v>
      </c>
      <c r="C642" s="88" t="s">
        <v>1492</v>
      </c>
      <c r="D642" s="88" t="s">
        <v>1493</v>
      </c>
      <c r="E642" s="88" t="s">
        <v>867</v>
      </c>
    </row>
    <row r="643" spans="1:5" x14ac:dyDescent="0.15">
      <c r="A643" s="55">
        <v>642</v>
      </c>
      <c r="B643" s="24" t="s">
        <v>413</v>
      </c>
      <c r="C643" s="88" t="s">
        <v>51</v>
      </c>
      <c r="D643" s="88" t="s">
        <v>985</v>
      </c>
      <c r="E643" s="88" t="s">
        <v>690</v>
      </c>
    </row>
    <row r="644" spans="1:5" x14ac:dyDescent="0.15">
      <c r="A644" s="55">
        <v>643</v>
      </c>
      <c r="B644" s="24" t="s">
        <v>413</v>
      </c>
      <c r="C644" s="88" t="s">
        <v>174</v>
      </c>
      <c r="D644" s="88" t="s">
        <v>1494</v>
      </c>
      <c r="E644" s="88" t="s">
        <v>690</v>
      </c>
    </row>
    <row r="645" spans="1:5" x14ac:dyDescent="0.15">
      <c r="A645" s="55">
        <v>644</v>
      </c>
      <c r="B645" s="24" t="s">
        <v>413</v>
      </c>
      <c r="C645" s="88" t="s">
        <v>177</v>
      </c>
      <c r="D645" s="88" t="s">
        <v>1495</v>
      </c>
      <c r="E645" s="88" t="s">
        <v>690</v>
      </c>
    </row>
    <row r="646" spans="1:5" x14ac:dyDescent="0.15">
      <c r="A646" s="55">
        <v>645</v>
      </c>
      <c r="B646" s="24" t="s">
        <v>413</v>
      </c>
      <c r="C646" s="88" t="s">
        <v>176</v>
      </c>
      <c r="D646" s="88" t="s">
        <v>1496</v>
      </c>
      <c r="E646" s="88" t="s">
        <v>690</v>
      </c>
    </row>
    <row r="647" spans="1:5" x14ac:dyDescent="0.15">
      <c r="A647" s="55">
        <v>646</v>
      </c>
      <c r="B647" s="24" t="s">
        <v>413</v>
      </c>
      <c r="C647" s="88" t="s">
        <v>116</v>
      </c>
      <c r="D647" s="88" t="s">
        <v>1497</v>
      </c>
      <c r="E647" s="88" t="s">
        <v>690</v>
      </c>
    </row>
    <row r="648" spans="1:5" x14ac:dyDescent="0.15">
      <c r="A648" s="55">
        <v>647</v>
      </c>
      <c r="B648" s="24" t="s">
        <v>413</v>
      </c>
      <c r="C648" s="88" t="s">
        <v>19</v>
      </c>
      <c r="D648" s="88" t="s">
        <v>1068</v>
      </c>
      <c r="E648" s="88" t="s">
        <v>690</v>
      </c>
    </row>
    <row r="649" spans="1:5" x14ac:dyDescent="0.15">
      <c r="A649" s="55">
        <v>648</v>
      </c>
      <c r="B649" s="24" t="s">
        <v>413</v>
      </c>
      <c r="C649" s="88" t="s">
        <v>173</v>
      </c>
      <c r="D649" s="88" t="s">
        <v>1498</v>
      </c>
      <c r="E649" s="88" t="s">
        <v>690</v>
      </c>
    </row>
    <row r="650" spans="1:5" x14ac:dyDescent="0.15">
      <c r="A650" s="55">
        <v>649</v>
      </c>
      <c r="B650" s="24" t="s">
        <v>413</v>
      </c>
      <c r="C650" s="88" t="s">
        <v>222</v>
      </c>
      <c r="D650" s="88" t="s">
        <v>1499</v>
      </c>
      <c r="E650" s="88" t="s">
        <v>690</v>
      </c>
    </row>
    <row r="651" spans="1:5" x14ac:dyDescent="0.15">
      <c r="A651" s="55">
        <v>650</v>
      </c>
      <c r="B651" s="24" t="s">
        <v>413</v>
      </c>
      <c r="C651" s="88" t="s">
        <v>1500</v>
      </c>
      <c r="D651" s="88" t="s">
        <v>1501</v>
      </c>
      <c r="E651" s="88" t="s">
        <v>867</v>
      </c>
    </row>
    <row r="652" spans="1:5" x14ac:dyDescent="0.15">
      <c r="A652" s="55">
        <v>651</v>
      </c>
      <c r="B652" s="24" t="s">
        <v>413</v>
      </c>
      <c r="C652" s="88" t="s">
        <v>134</v>
      </c>
      <c r="D652" s="88" t="s">
        <v>1502</v>
      </c>
      <c r="E652" s="88" t="s">
        <v>867</v>
      </c>
    </row>
    <row r="653" spans="1:5" x14ac:dyDescent="0.15">
      <c r="A653" s="55">
        <v>652</v>
      </c>
      <c r="B653" s="24" t="s">
        <v>413</v>
      </c>
      <c r="C653" s="88" t="s">
        <v>1503</v>
      </c>
      <c r="D653" s="88" t="s">
        <v>1504</v>
      </c>
      <c r="E653" s="88" t="s">
        <v>867</v>
      </c>
    </row>
    <row r="654" spans="1:5" x14ac:dyDescent="0.15">
      <c r="A654" s="55">
        <v>653</v>
      </c>
      <c r="B654" s="24" t="s">
        <v>413</v>
      </c>
      <c r="C654" s="88" t="s">
        <v>1505</v>
      </c>
      <c r="D654" s="88" t="s">
        <v>1506</v>
      </c>
      <c r="E654" s="88" t="s">
        <v>867</v>
      </c>
    </row>
    <row r="655" spans="1:5" x14ac:dyDescent="0.15">
      <c r="A655" s="55">
        <v>654</v>
      </c>
      <c r="B655" s="24" t="s">
        <v>413</v>
      </c>
      <c r="C655" s="88" t="s">
        <v>400</v>
      </c>
      <c r="D655" s="88" t="s">
        <v>401</v>
      </c>
      <c r="E655" s="88" t="s">
        <v>867</v>
      </c>
    </row>
    <row r="656" spans="1:5" x14ac:dyDescent="0.15">
      <c r="A656" s="55">
        <v>655</v>
      </c>
      <c r="B656" s="24" t="s">
        <v>413</v>
      </c>
      <c r="C656" s="88" t="s">
        <v>171</v>
      </c>
      <c r="D656" s="88" t="s">
        <v>1507</v>
      </c>
      <c r="E656" s="88" t="s">
        <v>526</v>
      </c>
    </row>
    <row r="657" spans="1:5" x14ac:dyDescent="0.15">
      <c r="A657" s="55">
        <v>656</v>
      </c>
      <c r="B657" s="24" t="s">
        <v>413</v>
      </c>
      <c r="C657" s="88" t="s">
        <v>1508</v>
      </c>
      <c r="D657" s="88" t="s">
        <v>1509</v>
      </c>
      <c r="E657" s="88" t="s">
        <v>690</v>
      </c>
    </row>
    <row r="658" spans="1:5" x14ac:dyDescent="0.15">
      <c r="A658" s="55">
        <v>657</v>
      </c>
      <c r="B658" s="24" t="s">
        <v>413</v>
      </c>
      <c r="C658" s="88" t="s">
        <v>1510</v>
      </c>
      <c r="D658" s="88" t="s">
        <v>1511</v>
      </c>
      <c r="E658" s="88" t="s">
        <v>690</v>
      </c>
    </row>
    <row r="659" spans="1:5" x14ac:dyDescent="0.15">
      <c r="A659" s="55">
        <v>658</v>
      </c>
      <c r="B659" s="24" t="s">
        <v>413</v>
      </c>
      <c r="C659" s="88" t="s">
        <v>1512</v>
      </c>
      <c r="D659" s="88" t="s">
        <v>1513</v>
      </c>
      <c r="E659" s="88" t="s">
        <v>690</v>
      </c>
    </row>
    <row r="660" spans="1:5" x14ac:dyDescent="0.15">
      <c r="A660" s="55">
        <v>659</v>
      </c>
      <c r="B660" s="24" t="s">
        <v>413</v>
      </c>
      <c r="C660" s="88" t="s">
        <v>606</v>
      </c>
      <c r="D660" s="88" t="s">
        <v>1514</v>
      </c>
      <c r="E660" s="88" t="s">
        <v>867</v>
      </c>
    </row>
    <row r="661" spans="1:5" x14ac:dyDescent="0.15">
      <c r="A661" s="55">
        <v>660</v>
      </c>
      <c r="B661" s="24" t="s">
        <v>413</v>
      </c>
      <c r="C661" s="88" t="s">
        <v>1515</v>
      </c>
      <c r="D661" s="88" t="s">
        <v>1516</v>
      </c>
      <c r="E661" s="88" t="s">
        <v>867</v>
      </c>
    </row>
    <row r="662" spans="1:5" x14ac:dyDescent="0.15">
      <c r="A662" s="55">
        <v>661</v>
      </c>
      <c r="B662" s="24" t="s">
        <v>413</v>
      </c>
      <c r="C662" s="88" t="s">
        <v>56</v>
      </c>
      <c r="D662" s="88" t="s">
        <v>1517</v>
      </c>
      <c r="E662" s="88" t="s">
        <v>867</v>
      </c>
    </row>
    <row r="663" spans="1:5" x14ac:dyDescent="0.15">
      <c r="A663" s="55">
        <v>662</v>
      </c>
      <c r="B663" s="24" t="s">
        <v>413</v>
      </c>
      <c r="C663" s="88" t="s">
        <v>604</v>
      </c>
      <c r="D663" s="88" t="s">
        <v>605</v>
      </c>
      <c r="E663" s="88" t="s">
        <v>740</v>
      </c>
    </row>
    <row r="664" spans="1:5" x14ac:dyDescent="0.15">
      <c r="A664" s="55">
        <v>663</v>
      </c>
      <c r="B664" s="24" t="s">
        <v>413</v>
      </c>
      <c r="C664" s="88" t="s">
        <v>1518</v>
      </c>
      <c r="D664" s="88" t="s">
        <v>1519</v>
      </c>
      <c r="E664" s="88" t="s">
        <v>420</v>
      </c>
    </row>
    <row r="665" spans="1:5" x14ac:dyDescent="0.15">
      <c r="A665" s="55">
        <v>664</v>
      </c>
      <c r="B665" s="24" t="s">
        <v>413</v>
      </c>
      <c r="C665" s="88" t="s">
        <v>1520</v>
      </c>
      <c r="D665" s="88" t="s">
        <v>1521</v>
      </c>
      <c r="E665" s="88" t="s">
        <v>420</v>
      </c>
    </row>
    <row r="666" spans="1:5" x14ac:dyDescent="0.15">
      <c r="A666" s="55">
        <v>665</v>
      </c>
      <c r="B666" s="24" t="s">
        <v>413</v>
      </c>
      <c r="C666" s="88" t="s">
        <v>1522</v>
      </c>
      <c r="D666" s="88" t="s">
        <v>1523</v>
      </c>
      <c r="E666" s="88" t="s">
        <v>420</v>
      </c>
    </row>
    <row r="667" spans="1:5" x14ac:dyDescent="0.15">
      <c r="A667" s="55">
        <v>666</v>
      </c>
      <c r="B667" s="24" t="s">
        <v>413</v>
      </c>
      <c r="C667" s="88" t="s">
        <v>1524</v>
      </c>
      <c r="D667" s="88" t="s">
        <v>1525</v>
      </c>
      <c r="E667" s="88" t="s">
        <v>420</v>
      </c>
    </row>
    <row r="668" spans="1:5" x14ac:dyDescent="0.15">
      <c r="A668" s="55">
        <v>667</v>
      </c>
      <c r="B668" s="24" t="s">
        <v>413</v>
      </c>
      <c r="C668" s="88" t="s">
        <v>156</v>
      </c>
      <c r="D668" s="88" t="s">
        <v>1526</v>
      </c>
      <c r="E668" s="88" t="s">
        <v>690</v>
      </c>
    </row>
    <row r="669" spans="1:5" x14ac:dyDescent="0.15">
      <c r="A669" s="55">
        <v>668</v>
      </c>
      <c r="B669" s="24" t="s">
        <v>413</v>
      </c>
      <c r="C669" s="88" t="s">
        <v>162</v>
      </c>
      <c r="D669" s="88" t="s">
        <v>1527</v>
      </c>
      <c r="E669" s="88" t="s">
        <v>690</v>
      </c>
    </row>
    <row r="670" spans="1:5" x14ac:dyDescent="0.15">
      <c r="A670" s="55">
        <v>669</v>
      </c>
      <c r="B670" s="24" t="s">
        <v>413</v>
      </c>
      <c r="C670" s="88" t="s">
        <v>1528</v>
      </c>
      <c r="D670" s="88" t="s">
        <v>1529</v>
      </c>
      <c r="E670" s="88" t="s">
        <v>690</v>
      </c>
    </row>
    <row r="671" spans="1:5" x14ac:dyDescent="0.15">
      <c r="A671" s="55">
        <v>670</v>
      </c>
      <c r="B671" s="24" t="s">
        <v>413</v>
      </c>
      <c r="C671" s="88" t="s">
        <v>1530</v>
      </c>
      <c r="D671" s="88" t="s">
        <v>1531</v>
      </c>
      <c r="E671" s="88" t="s">
        <v>867</v>
      </c>
    </row>
    <row r="672" spans="1:5" x14ac:dyDescent="0.15">
      <c r="A672" s="55">
        <v>671</v>
      </c>
      <c r="B672" s="24" t="s">
        <v>413</v>
      </c>
      <c r="C672" s="88" t="s">
        <v>216</v>
      </c>
      <c r="D672" s="88" t="s">
        <v>1532</v>
      </c>
      <c r="E672" s="88" t="s">
        <v>871</v>
      </c>
    </row>
    <row r="673" spans="1:5" x14ac:dyDescent="0.15">
      <c r="A673" s="55">
        <v>672</v>
      </c>
      <c r="B673" s="24" t="s">
        <v>413</v>
      </c>
      <c r="C673" s="88" t="s">
        <v>26</v>
      </c>
      <c r="D673" s="88" t="s">
        <v>1533</v>
      </c>
      <c r="E673" s="88" t="s">
        <v>871</v>
      </c>
    </row>
    <row r="674" spans="1:5" x14ac:dyDescent="0.15">
      <c r="A674" s="55">
        <v>673</v>
      </c>
      <c r="B674" s="24" t="s">
        <v>413</v>
      </c>
      <c r="C674" s="88" t="s">
        <v>1534</v>
      </c>
      <c r="D674" s="88" t="s">
        <v>1535</v>
      </c>
      <c r="E674" s="88" t="s">
        <v>871</v>
      </c>
    </row>
    <row r="675" spans="1:5" x14ac:dyDescent="0.15">
      <c r="A675" s="55">
        <v>674</v>
      </c>
      <c r="B675" s="24" t="s">
        <v>413</v>
      </c>
      <c r="C675" s="88" t="s">
        <v>191</v>
      </c>
      <c r="D675" s="88" t="s">
        <v>1536</v>
      </c>
      <c r="E675" s="88" t="s">
        <v>871</v>
      </c>
    </row>
    <row r="676" spans="1:5" x14ac:dyDescent="0.15">
      <c r="A676" s="55">
        <v>675</v>
      </c>
      <c r="B676" s="24" t="s">
        <v>413</v>
      </c>
      <c r="C676" s="88" t="s">
        <v>1537</v>
      </c>
      <c r="D676" s="88" t="s">
        <v>1538</v>
      </c>
      <c r="E676" s="88" t="s">
        <v>814</v>
      </c>
    </row>
    <row r="677" spans="1:5" x14ac:dyDescent="0.15">
      <c r="A677" s="55">
        <v>676</v>
      </c>
      <c r="B677" s="24" t="s">
        <v>413</v>
      </c>
      <c r="C677" s="88" t="s">
        <v>1539</v>
      </c>
      <c r="D677" s="88" t="s">
        <v>1540</v>
      </c>
      <c r="E677" s="88" t="s">
        <v>867</v>
      </c>
    </row>
    <row r="678" spans="1:5" x14ac:dyDescent="0.15">
      <c r="A678" s="55">
        <v>677</v>
      </c>
      <c r="B678" s="24" t="s">
        <v>413</v>
      </c>
      <c r="C678" s="89" t="s">
        <v>1541</v>
      </c>
      <c r="D678" s="88" t="s">
        <v>1542</v>
      </c>
      <c r="E678" s="88" t="s">
        <v>867</v>
      </c>
    </row>
    <row r="679" spans="1:5" x14ac:dyDescent="0.15">
      <c r="A679" s="55">
        <v>678</v>
      </c>
      <c r="B679" s="24" t="s">
        <v>413</v>
      </c>
      <c r="C679" s="88" t="s">
        <v>403</v>
      </c>
      <c r="D679" s="88" t="s">
        <v>1543</v>
      </c>
      <c r="E679" s="88" t="s">
        <v>867</v>
      </c>
    </row>
    <row r="680" spans="1:5" x14ac:dyDescent="0.15">
      <c r="A680" s="55">
        <v>679</v>
      </c>
      <c r="B680" s="24" t="s">
        <v>413</v>
      </c>
      <c r="C680" s="88" t="s">
        <v>1544</v>
      </c>
      <c r="D680" s="88" t="s">
        <v>1545</v>
      </c>
      <c r="E680" s="88" t="s">
        <v>420</v>
      </c>
    </row>
    <row r="681" spans="1:5" x14ac:dyDescent="0.15">
      <c r="A681" s="55">
        <v>680</v>
      </c>
      <c r="B681" s="24" t="s">
        <v>413</v>
      </c>
      <c r="C681" s="88" t="s">
        <v>1546</v>
      </c>
      <c r="D681" s="88" t="s">
        <v>1547</v>
      </c>
      <c r="E681" s="88" t="s">
        <v>420</v>
      </c>
    </row>
    <row r="682" spans="1:5" x14ac:dyDescent="0.15">
      <c r="A682" s="55">
        <v>681</v>
      </c>
      <c r="B682" s="24" t="s">
        <v>413</v>
      </c>
      <c r="C682" s="88" t="s">
        <v>1548</v>
      </c>
      <c r="D682" s="88" t="s">
        <v>1549</v>
      </c>
      <c r="E682" s="88" t="s">
        <v>420</v>
      </c>
    </row>
    <row r="683" spans="1:5" x14ac:dyDescent="0.15">
      <c r="A683" s="55">
        <v>682</v>
      </c>
      <c r="B683" s="24" t="s">
        <v>413</v>
      </c>
      <c r="C683" s="88" t="s">
        <v>1550</v>
      </c>
      <c r="D683" s="88" t="s">
        <v>1551</v>
      </c>
      <c r="E683" s="88" t="s">
        <v>420</v>
      </c>
    </row>
    <row r="684" spans="1:5" x14ac:dyDescent="0.15">
      <c r="A684" s="55">
        <v>683</v>
      </c>
      <c r="B684" s="24" t="s">
        <v>413</v>
      </c>
      <c r="C684" s="88" t="s">
        <v>623</v>
      </c>
      <c r="D684" s="88" t="s">
        <v>1552</v>
      </c>
      <c r="E684" s="88" t="s">
        <v>690</v>
      </c>
    </row>
    <row r="685" spans="1:5" x14ac:dyDescent="0.15">
      <c r="A685" s="55">
        <v>684</v>
      </c>
      <c r="B685" s="24" t="s">
        <v>413</v>
      </c>
      <c r="C685" s="88" t="s">
        <v>367</v>
      </c>
      <c r="D685" s="88" t="s">
        <v>1553</v>
      </c>
      <c r="E685" s="88" t="s">
        <v>867</v>
      </c>
    </row>
    <row r="686" spans="1:5" x14ac:dyDescent="0.15">
      <c r="A686" s="55">
        <v>685</v>
      </c>
      <c r="B686" s="24" t="s">
        <v>413</v>
      </c>
      <c r="C686" s="88" t="s">
        <v>227</v>
      </c>
      <c r="D686" s="88" t="s">
        <v>1554</v>
      </c>
      <c r="E686" s="88" t="s">
        <v>867</v>
      </c>
    </row>
    <row r="687" spans="1:5" x14ac:dyDescent="0.15">
      <c r="A687" s="55">
        <v>686</v>
      </c>
      <c r="B687" s="24" t="s">
        <v>413</v>
      </c>
      <c r="C687" s="88" t="s">
        <v>1555</v>
      </c>
      <c r="D687" s="88" t="s">
        <v>1556</v>
      </c>
      <c r="E687" s="88" t="s">
        <v>871</v>
      </c>
    </row>
    <row r="688" spans="1:5" x14ac:dyDescent="0.15">
      <c r="A688" s="55">
        <v>687</v>
      </c>
      <c r="B688" s="24" t="s">
        <v>413</v>
      </c>
      <c r="C688" s="88" t="s">
        <v>1557</v>
      </c>
      <c r="D688" s="88" t="s">
        <v>1558</v>
      </c>
      <c r="E688" s="88" t="s">
        <v>526</v>
      </c>
    </row>
    <row r="689" spans="1:5" x14ac:dyDescent="0.15">
      <c r="A689" s="55">
        <v>688</v>
      </c>
      <c r="B689" s="24" t="s">
        <v>413</v>
      </c>
      <c r="C689" s="88" t="s">
        <v>224</v>
      </c>
      <c r="D689" s="88" t="s">
        <v>1559</v>
      </c>
      <c r="E689" s="88" t="s">
        <v>526</v>
      </c>
    </row>
    <row r="690" spans="1:5" x14ac:dyDescent="0.15">
      <c r="A690" s="55">
        <v>689</v>
      </c>
      <c r="B690" s="24" t="s">
        <v>413</v>
      </c>
      <c r="C690" s="88" t="s">
        <v>1560</v>
      </c>
      <c r="D690" s="88" t="s">
        <v>1561</v>
      </c>
      <c r="E690" s="88" t="s">
        <v>690</v>
      </c>
    </row>
    <row r="691" spans="1:5" x14ac:dyDescent="0.15">
      <c r="A691" s="55">
        <v>690</v>
      </c>
      <c r="B691" s="24" t="s">
        <v>413</v>
      </c>
      <c r="C691" s="88" t="s">
        <v>1562</v>
      </c>
      <c r="D691" s="88" t="s">
        <v>1563</v>
      </c>
      <c r="E691" s="88" t="s">
        <v>867</v>
      </c>
    </row>
    <row r="692" spans="1:5" x14ac:dyDescent="0.15">
      <c r="A692" s="55">
        <v>691</v>
      </c>
      <c r="B692" s="24" t="s">
        <v>413</v>
      </c>
      <c r="C692" s="88" t="s">
        <v>1564</v>
      </c>
      <c r="D692" s="88" t="s">
        <v>1565</v>
      </c>
      <c r="E692" s="88" t="s">
        <v>867</v>
      </c>
    </row>
    <row r="693" spans="1:5" x14ac:dyDescent="0.15">
      <c r="A693" s="55">
        <v>692</v>
      </c>
      <c r="B693" s="24" t="s">
        <v>413</v>
      </c>
      <c r="C693" s="88" t="s">
        <v>1566</v>
      </c>
      <c r="D693" s="88" t="s">
        <v>1567</v>
      </c>
      <c r="E693" s="88" t="s">
        <v>867</v>
      </c>
    </row>
    <row r="694" spans="1:5" x14ac:dyDescent="0.15">
      <c r="A694" s="55">
        <v>693</v>
      </c>
      <c r="B694" s="24" t="s">
        <v>413</v>
      </c>
      <c r="C694" s="88" t="s">
        <v>1568</v>
      </c>
      <c r="D694" s="88" t="s">
        <v>1569</v>
      </c>
      <c r="E694" s="88" t="s">
        <v>420</v>
      </c>
    </row>
    <row r="695" spans="1:5" x14ac:dyDescent="0.15">
      <c r="A695" s="55">
        <v>694</v>
      </c>
      <c r="B695" s="24" t="s">
        <v>413</v>
      </c>
      <c r="C695" s="88" t="s">
        <v>1570</v>
      </c>
      <c r="D695" s="88" t="s">
        <v>1052</v>
      </c>
      <c r="E695" s="88" t="s">
        <v>420</v>
      </c>
    </row>
    <row r="696" spans="1:5" x14ac:dyDescent="0.15">
      <c r="A696" s="55">
        <v>695</v>
      </c>
      <c r="B696" s="24" t="s">
        <v>413</v>
      </c>
      <c r="C696" s="88" t="s">
        <v>1571</v>
      </c>
      <c r="D696" s="88" t="s">
        <v>1572</v>
      </c>
      <c r="E696" s="88" t="s">
        <v>420</v>
      </c>
    </row>
    <row r="697" spans="1:5" x14ac:dyDescent="0.15">
      <c r="A697" s="55">
        <v>696</v>
      </c>
      <c r="B697" s="24" t="s">
        <v>413</v>
      </c>
      <c r="C697" s="88" t="s">
        <v>1573</v>
      </c>
      <c r="D697" s="88" t="s">
        <v>1574</v>
      </c>
      <c r="E697" s="88" t="s">
        <v>420</v>
      </c>
    </row>
    <row r="698" spans="1:5" x14ac:dyDescent="0.15">
      <c r="A698" s="55">
        <v>697</v>
      </c>
      <c r="B698" s="24" t="s">
        <v>413</v>
      </c>
      <c r="C698" s="88" t="s">
        <v>1575</v>
      </c>
      <c r="D698" s="88" t="s">
        <v>1576</v>
      </c>
      <c r="E698" s="88" t="s">
        <v>420</v>
      </c>
    </row>
    <row r="699" spans="1:5" x14ac:dyDescent="0.15">
      <c r="A699" s="55">
        <v>698</v>
      </c>
      <c r="B699" s="24" t="s">
        <v>413</v>
      </c>
      <c r="C699" s="88" t="s">
        <v>1577</v>
      </c>
      <c r="D699" s="88" t="s">
        <v>1578</v>
      </c>
      <c r="E699" s="88" t="s">
        <v>420</v>
      </c>
    </row>
    <row r="700" spans="1:5" x14ac:dyDescent="0.15">
      <c r="A700" s="55">
        <v>699</v>
      </c>
      <c r="B700" s="24" t="s">
        <v>413</v>
      </c>
      <c r="C700" s="88" t="s">
        <v>1579</v>
      </c>
      <c r="D700" s="88" t="s">
        <v>1580</v>
      </c>
      <c r="E700" s="88" t="s">
        <v>420</v>
      </c>
    </row>
    <row r="701" spans="1:5" x14ac:dyDescent="0.15">
      <c r="A701" s="55">
        <v>700</v>
      </c>
      <c r="B701" s="24" t="s">
        <v>413</v>
      </c>
      <c r="C701" s="88" t="s">
        <v>178</v>
      </c>
      <c r="D701" s="88" t="s">
        <v>1581</v>
      </c>
      <c r="E701" s="88" t="s">
        <v>690</v>
      </c>
    </row>
    <row r="702" spans="1:5" x14ac:dyDescent="0.15">
      <c r="A702" s="55">
        <v>701</v>
      </c>
      <c r="B702" s="24" t="s">
        <v>413</v>
      </c>
      <c r="C702" s="88" t="s">
        <v>1582</v>
      </c>
      <c r="D702" s="88" t="s">
        <v>1583</v>
      </c>
      <c r="E702" s="88" t="s">
        <v>690</v>
      </c>
    </row>
    <row r="703" spans="1:5" x14ac:dyDescent="0.15">
      <c r="A703" s="55">
        <v>702</v>
      </c>
      <c r="B703" s="24" t="s">
        <v>413</v>
      </c>
      <c r="C703" s="88" t="s">
        <v>194</v>
      </c>
      <c r="D703" s="88" t="s">
        <v>1584</v>
      </c>
      <c r="E703" s="88" t="s">
        <v>690</v>
      </c>
    </row>
    <row r="704" spans="1:5" x14ac:dyDescent="0.15">
      <c r="A704" s="55">
        <v>703</v>
      </c>
      <c r="B704" s="24" t="s">
        <v>413</v>
      </c>
      <c r="C704" s="88" t="s">
        <v>212</v>
      </c>
      <c r="D704" s="88" t="s">
        <v>340</v>
      </c>
      <c r="E704" s="88" t="s">
        <v>867</v>
      </c>
    </row>
    <row r="705" spans="1:5" x14ac:dyDescent="0.15">
      <c r="A705" s="55">
        <v>704</v>
      </c>
      <c r="B705" s="24" t="s">
        <v>413</v>
      </c>
      <c r="C705" s="88" t="s">
        <v>325</v>
      </c>
      <c r="D705" s="88" t="s">
        <v>583</v>
      </c>
      <c r="E705" s="88" t="s">
        <v>867</v>
      </c>
    </row>
    <row r="706" spans="1:5" x14ac:dyDescent="0.15">
      <c r="A706" s="55">
        <v>705</v>
      </c>
      <c r="B706" s="24" t="s">
        <v>413</v>
      </c>
      <c r="C706" s="88" t="s">
        <v>1585</v>
      </c>
      <c r="D706" s="88" t="s">
        <v>1586</v>
      </c>
      <c r="E706" s="88" t="s">
        <v>867</v>
      </c>
    </row>
    <row r="707" spans="1:5" x14ac:dyDescent="0.15">
      <c r="A707" s="55">
        <v>706</v>
      </c>
      <c r="B707" s="24" t="s">
        <v>413</v>
      </c>
      <c r="C707" s="88" t="s">
        <v>1587</v>
      </c>
      <c r="D707" s="88" t="s">
        <v>1588</v>
      </c>
      <c r="E707" s="88" t="s">
        <v>871</v>
      </c>
    </row>
    <row r="708" spans="1:5" x14ac:dyDescent="0.15">
      <c r="A708" s="55">
        <v>707</v>
      </c>
      <c r="B708" s="24" t="s">
        <v>413</v>
      </c>
      <c r="C708" s="88" t="s">
        <v>195</v>
      </c>
      <c r="D708" s="88" t="s">
        <v>1589</v>
      </c>
      <c r="E708" s="88" t="s">
        <v>871</v>
      </c>
    </row>
    <row r="709" spans="1:5" x14ac:dyDescent="0.15">
      <c r="A709" s="55">
        <v>708</v>
      </c>
      <c r="B709" s="24" t="s">
        <v>413</v>
      </c>
      <c r="C709" s="88" t="s">
        <v>334</v>
      </c>
      <c r="D709" s="88" t="s">
        <v>1590</v>
      </c>
      <c r="E709" s="88" t="s">
        <v>871</v>
      </c>
    </row>
    <row r="710" spans="1:5" x14ac:dyDescent="0.15">
      <c r="A710" s="55">
        <v>709</v>
      </c>
      <c r="B710" s="24" t="s">
        <v>413</v>
      </c>
      <c r="C710" s="88" t="s">
        <v>1591</v>
      </c>
      <c r="D710" s="88" t="s">
        <v>1592</v>
      </c>
      <c r="E710" s="88" t="s">
        <v>690</v>
      </c>
    </row>
    <row r="711" spans="1:5" x14ac:dyDescent="0.15">
      <c r="A711" s="55">
        <v>710</v>
      </c>
      <c r="B711" s="24" t="s">
        <v>413</v>
      </c>
      <c r="C711" s="88" t="s">
        <v>1593</v>
      </c>
      <c r="D711" s="88" t="s">
        <v>1594</v>
      </c>
      <c r="E711" s="88" t="s">
        <v>867</v>
      </c>
    </row>
    <row r="712" spans="1:5" x14ac:dyDescent="0.15">
      <c r="A712" s="55">
        <v>711</v>
      </c>
      <c r="B712" s="24" t="s">
        <v>413</v>
      </c>
      <c r="C712" s="88" t="s">
        <v>1595</v>
      </c>
      <c r="D712" s="88" t="s">
        <v>1596</v>
      </c>
      <c r="E712" s="88" t="s">
        <v>867</v>
      </c>
    </row>
    <row r="713" spans="1:5" x14ac:dyDescent="0.15">
      <c r="A713" s="55">
        <v>712</v>
      </c>
      <c r="B713" s="24" t="s">
        <v>413</v>
      </c>
      <c r="C713" s="88" t="s">
        <v>1597</v>
      </c>
      <c r="D713" s="88" t="s">
        <v>1598</v>
      </c>
      <c r="E713" s="88" t="s">
        <v>867</v>
      </c>
    </row>
    <row r="714" spans="1:5" x14ac:dyDescent="0.15">
      <c r="A714" s="55">
        <v>713</v>
      </c>
      <c r="B714" s="24" t="s">
        <v>413</v>
      </c>
      <c r="C714" s="88" t="s">
        <v>1599</v>
      </c>
      <c r="D714" s="88" t="s">
        <v>1600</v>
      </c>
      <c r="E714" s="88" t="s">
        <v>867</v>
      </c>
    </row>
    <row r="715" spans="1:5" x14ac:dyDescent="0.15">
      <c r="A715" s="55">
        <v>714</v>
      </c>
      <c r="B715" s="24" t="s">
        <v>413</v>
      </c>
      <c r="C715" s="88" t="s">
        <v>1601</v>
      </c>
      <c r="D715" s="88" t="s">
        <v>1602</v>
      </c>
      <c r="E715" s="88" t="s">
        <v>867</v>
      </c>
    </row>
    <row r="716" spans="1:5" x14ac:dyDescent="0.15">
      <c r="A716" s="55">
        <v>715</v>
      </c>
      <c r="B716" s="24" t="s">
        <v>413</v>
      </c>
      <c r="C716" s="88" t="s">
        <v>1603</v>
      </c>
      <c r="D716" s="88" t="s">
        <v>1604</v>
      </c>
      <c r="E716" s="88" t="s">
        <v>867</v>
      </c>
    </row>
    <row r="717" spans="1:5" x14ac:dyDescent="0.15">
      <c r="A717" s="55">
        <v>716</v>
      </c>
      <c r="B717" s="24" t="s">
        <v>413</v>
      </c>
      <c r="C717" s="88" t="s">
        <v>1605</v>
      </c>
      <c r="D717" s="88" t="s">
        <v>1606</v>
      </c>
      <c r="E717" s="88" t="s">
        <v>420</v>
      </c>
    </row>
    <row r="718" spans="1:5" x14ac:dyDescent="0.15">
      <c r="A718" s="55">
        <v>717</v>
      </c>
      <c r="B718" s="24" t="s">
        <v>413</v>
      </c>
      <c r="C718" s="88" t="s">
        <v>1607</v>
      </c>
      <c r="D718" s="88" t="s">
        <v>1608</v>
      </c>
      <c r="E718" s="88" t="s">
        <v>420</v>
      </c>
    </row>
    <row r="719" spans="1:5" x14ac:dyDescent="0.15">
      <c r="A719" s="55">
        <v>718</v>
      </c>
      <c r="B719" s="24" t="s">
        <v>413</v>
      </c>
      <c r="C719" s="88" t="s">
        <v>1609</v>
      </c>
      <c r="D719" s="88" t="s">
        <v>1610</v>
      </c>
      <c r="E719" s="88" t="s">
        <v>420</v>
      </c>
    </row>
    <row r="720" spans="1:5" x14ac:dyDescent="0.15">
      <c r="A720" s="55">
        <v>719</v>
      </c>
      <c r="B720" s="24" t="s">
        <v>413</v>
      </c>
      <c r="C720" s="88" t="s">
        <v>408</v>
      </c>
      <c r="D720" s="88" t="s">
        <v>1611</v>
      </c>
      <c r="E720" s="88" t="s">
        <v>420</v>
      </c>
    </row>
    <row r="721" spans="1:5" x14ac:dyDescent="0.15">
      <c r="A721" s="55">
        <v>720</v>
      </c>
      <c r="B721" s="24" t="s">
        <v>413</v>
      </c>
      <c r="C721" s="88" t="s">
        <v>1612</v>
      </c>
      <c r="D721" s="88" t="s">
        <v>1613</v>
      </c>
      <c r="E721" s="88" t="s">
        <v>690</v>
      </c>
    </row>
    <row r="722" spans="1:5" x14ac:dyDescent="0.15">
      <c r="A722" s="55">
        <v>721</v>
      </c>
      <c r="B722" s="24" t="s">
        <v>413</v>
      </c>
      <c r="C722" s="88" t="s">
        <v>1614</v>
      </c>
      <c r="D722" s="88" t="s">
        <v>1615</v>
      </c>
      <c r="E722" s="88" t="s">
        <v>867</v>
      </c>
    </row>
    <row r="723" spans="1:5" x14ac:dyDescent="0.15">
      <c r="A723" s="55">
        <v>722</v>
      </c>
      <c r="B723" s="24" t="s">
        <v>413</v>
      </c>
      <c r="C723" s="88" t="s">
        <v>424</v>
      </c>
      <c r="D723" s="88" t="s">
        <v>1616</v>
      </c>
      <c r="E723" s="88" t="s">
        <v>867</v>
      </c>
    </row>
    <row r="724" spans="1:5" x14ac:dyDescent="0.15">
      <c r="A724" s="55">
        <v>723</v>
      </c>
      <c r="B724" s="24" t="s">
        <v>413</v>
      </c>
      <c r="C724" s="88" t="s">
        <v>1617</v>
      </c>
      <c r="D724" s="88" t="s">
        <v>1618</v>
      </c>
      <c r="E724" s="88" t="s">
        <v>867</v>
      </c>
    </row>
    <row r="725" spans="1:5" x14ac:dyDescent="0.15">
      <c r="A725" s="55">
        <v>724</v>
      </c>
      <c r="B725" s="24" t="s">
        <v>413</v>
      </c>
      <c r="C725" s="88" t="s">
        <v>342</v>
      </c>
      <c r="D725" s="88" t="s">
        <v>1619</v>
      </c>
      <c r="E725" s="88" t="s">
        <v>871</v>
      </c>
    </row>
    <row r="726" spans="1:5" x14ac:dyDescent="0.15">
      <c r="A726" s="55">
        <v>725</v>
      </c>
      <c r="B726" s="24" t="s">
        <v>413</v>
      </c>
      <c r="C726" s="88" t="s">
        <v>223</v>
      </c>
      <c r="D726" s="88" t="s">
        <v>395</v>
      </c>
      <c r="E726" s="88" t="s">
        <v>871</v>
      </c>
    </row>
    <row r="727" spans="1:5" x14ac:dyDescent="0.15">
      <c r="A727" s="55">
        <v>726</v>
      </c>
      <c r="B727" s="24" t="s">
        <v>413</v>
      </c>
      <c r="C727" s="88" t="s">
        <v>1620</v>
      </c>
      <c r="D727" s="88" t="s">
        <v>1360</v>
      </c>
      <c r="E727" s="88" t="s">
        <v>420</v>
      </c>
    </row>
    <row r="728" spans="1:5" x14ac:dyDescent="0.15">
      <c r="A728" s="55">
        <v>727</v>
      </c>
      <c r="B728" s="24" t="s">
        <v>413</v>
      </c>
      <c r="C728" s="88" t="s">
        <v>1621</v>
      </c>
      <c r="D728" s="88" t="s">
        <v>1622</v>
      </c>
      <c r="E728" s="88" t="s">
        <v>420</v>
      </c>
    </row>
    <row r="729" spans="1:5" x14ac:dyDescent="0.15">
      <c r="A729" s="55">
        <v>728</v>
      </c>
      <c r="B729" s="24" t="s">
        <v>413</v>
      </c>
      <c r="C729" s="88" t="s">
        <v>610</v>
      </c>
      <c r="D729" s="88" t="s">
        <v>611</v>
      </c>
      <c r="E729" s="88" t="s">
        <v>740</v>
      </c>
    </row>
    <row r="730" spans="1:5" x14ac:dyDescent="0.15">
      <c r="A730" s="55">
        <v>729</v>
      </c>
      <c r="B730" s="24" t="s">
        <v>413</v>
      </c>
      <c r="C730" s="88" t="s">
        <v>612</v>
      </c>
      <c r="D730" s="88" t="s">
        <v>613</v>
      </c>
      <c r="E730" s="88" t="s">
        <v>740</v>
      </c>
    </row>
    <row r="731" spans="1:5" x14ac:dyDescent="0.15">
      <c r="A731" s="55">
        <v>730</v>
      </c>
      <c r="B731" s="24" t="s">
        <v>413</v>
      </c>
      <c r="C731" s="88" t="s">
        <v>201</v>
      </c>
      <c r="D731" s="88" t="s">
        <v>1623</v>
      </c>
      <c r="E731" s="88" t="s">
        <v>690</v>
      </c>
    </row>
    <row r="732" spans="1:5" x14ac:dyDescent="0.15">
      <c r="A732" s="55">
        <v>731</v>
      </c>
      <c r="B732" s="24" t="s">
        <v>413</v>
      </c>
      <c r="C732" s="88" t="s">
        <v>225</v>
      </c>
      <c r="D732" s="88" t="s">
        <v>1624</v>
      </c>
      <c r="E732" s="88" t="s">
        <v>867</v>
      </c>
    </row>
    <row r="733" spans="1:5" x14ac:dyDescent="0.15">
      <c r="A733" s="55">
        <v>732</v>
      </c>
      <c r="B733" s="24" t="s">
        <v>413</v>
      </c>
      <c r="C733" s="88" t="s">
        <v>208</v>
      </c>
      <c r="D733" s="88" t="s">
        <v>603</v>
      </c>
      <c r="E733" s="88" t="s">
        <v>867</v>
      </c>
    </row>
    <row r="734" spans="1:5" x14ac:dyDescent="0.15">
      <c r="A734" s="55">
        <v>733</v>
      </c>
      <c r="B734" s="24" t="s">
        <v>413</v>
      </c>
      <c r="C734" s="88" t="s">
        <v>1625</v>
      </c>
      <c r="D734" s="88" t="s">
        <v>1626</v>
      </c>
      <c r="E734" s="88" t="s">
        <v>867</v>
      </c>
    </row>
    <row r="735" spans="1:5" x14ac:dyDescent="0.15">
      <c r="A735" s="55">
        <v>734</v>
      </c>
      <c r="B735" s="24" t="s">
        <v>413</v>
      </c>
      <c r="C735" s="88" t="s">
        <v>1627</v>
      </c>
      <c r="D735" s="88" t="s">
        <v>1628</v>
      </c>
      <c r="E735" s="88" t="s">
        <v>867</v>
      </c>
    </row>
    <row r="736" spans="1:5" x14ac:dyDescent="0.15">
      <c r="A736" s="55">
        <v>735</v>
      </c>
      <c r="B736" s="24" t="s">
        <v>413</v>
      </c>
      <c r="C736" s="88" t="s">
        <v>37</v>
      </c>
      <c r="D736" s="88" t="s">
        <v>536</v>
      </c>
      <c r="E736" s="88" t="s">
        <v>867</v>
      </c>
    </row>
    <row r="737" spans="1:5" x14ac:dyDescent="0.15">
      <c r="A737" s="55">
        <v>736</v>
      </c>
      <c r="B737" s="24" t="s">
        <v>413</v>
      </c>
      <c r="C737" s="88" t="s">
        <v>319</v>
      </c>
      <c r="D737" s="88" t="s">
        <v>1629</v>
      </c>
      <c r="E737" s="88" t="s">
        <v>867</v>
      </c>
    </row>
    <row r="738" spans="1:5" x14ac:dyDescent="0.15">
      <c r="A738" s="55">
        <v>737</v>
      </c>
      <c r="B738" s="24" t="s">
        <v>413</v>
      </c>
      <c r="C738" s="88" t="s">
        <v>1630</v>
      </c>
      <c r="D738" s="88" t="s">
        <v>1631</v>
      </c>
      <c r="E738" s="88" t="s">
        <v>871</v>
      </c>
    </row>
    <row r="739" spans="1:5" x14ac:dyDescent="0.15">
      <c r="A739" s="55">
        <v>738</v>
      </c>
      <c r="B739" s="24" t="s">
        <v>413</v>
      </c>
      <c r="C739" s="88" t="s">
        <v>1632</v>
      </c>
      <c r="D739" s="88" t="s">
        <v>1633</v>
      </c>
      <c r="E739" s="88" t="s">
        <v>871</v>
      </c>
    </row>
    <row r="740" spans="1:5" x14ac:dyDescent="0.15">
      <c r="A740" s="55">
        <v>739</v>
      </c>
      <c r="B740" s="24" t="s">
        <v>413</v>
      </c>
      <c r="C740" s="88" t="s">
        <v>158</v>
      </c>
      <c r="D740" s="88" t="s">
        <v>1634</v>
      </c>
      <c r="E740" s="88" t="s">
        <v>526</v>
      </c>
    </row>
    <row r="741" spans="1:5" x14ac:dyDescent="0.15">
      <c r="A741" s="55">
        <v>740</v>
      </c>
      <c r="B741" s="24" t="s">
        <v>413</v>
      </c>
      <c r="C741" s="88" t="s">
        <v>165</v>
      </c>
      <c r="D741" s="88" t="s">
        <v>1635</v>
      </c>
      <c r="E741" s="88" t="s">
        <v>526</v>
      </c>
    </row>
    <row r="742" spans="1:5" x14ac:dyDescent="0.15">
      <c r="A742" s="55">
        <v>741</v>
      </c>
      <c r="B742" s="24" t="s">
        <v>413</v>
      </c>
      <c r="C742" s="88" t="s">
        <v>218</v>
      </c>
      <c r="D742" s="88" t="s">
        <v>1636</v>
      </c>
      <c r="E742" s="88" t="s">
        <v>707</v>
      </c>
    </row>
    <row r="743" spans="1:5" x14ac:dyDescent="0.15">
      <c r="A743" s="55">
        <v>742</v>
      </c>
      <c r="B743" s="24" t="s">
        <v>412</v>
      </c>
      <c r="C743" s="88" t="s">
        <v>1637</v>
      </c>
      <c r="D743" s="88" t="s">
        <v>1638</v>
      </c>
      <c r="E743" s="88" t="s">
        <v>690</v>
      </c>
    </row>
    <row r="744" spans="1:5" x14ac:dyDescent="0.15">
      <c r="A744" s="55">
        <v>743</v>
      </c>
      <c r="B744" s="24" t="s">
        <v>413</v>
      </c>
      <c r="C744" s="88" t="s">
        <v>1639</v>
      </c>
      <c r="D744" s="88" t="s">
        <v>1640</v>
      </c>
      <c r="E744" s="88" t="s">
        <v>867</v>
      </c>
    </row>
    <row r="745" spans="1:5" x14ac:dyDescent="0.15">
      <c r="A745" s="55">
        <v>744</v>
      </c>
      <c r="B745" s="24" t="s">
        <v>413</v>
      </c>
      <c r="C745" s="88" t="s">
        <v>1641</v>
      </c>
      <c r="D745" s="88" t="s">
        <v>1642</v>
      </c>
      <c r="E745" s="88" t="s">
        <v>867</v>
      </c>
    </row>
    <row r="746" spans="1:5" x14ac:dyDescent="0.15">
      <c r="A746" s="55">
        <v>745</v>
      </c>
      <c r="B746" s="24" t="s">
        <v>413</v>
      </c>
      <c r="C746" s="88" t="s">
        <v>1643</v>
      </c>
      <c r="D746" s="88" t="s">
        <v>1644</v>
      </c>
      <c r="E746" s="88" t="s">
        <v>867</v>
      </c>
    </row>
    <row r="747" spans="1:5" x14ac:dyDescent="0.15">
      <c r="A747" s="55">
        <v>746</v>
      </c>
      <c r="B747" s="24" t="s">
        <v>413</v>
      </c>
      <c r="C747" s="88" t="s">
        <v>1645</v>
      </c>
      <c r="D747" s="88" t="s">
        <v>1646</v>
      </c>
      <c r="E747" s="88" t="s">
        <v>867</v>
      </c>
    </row>
    <row r="748" spans="1:5" x14ac:dyDescent="0.15">
      <c r="A748" s="55">
        <v>747</v>
      </c>
      <c r="B748" s="24" t="s">
        <v>413</v>
      </c>
      <c r="C748" s="88" t="s">
        <v>1647</v>
      </c>
      <c r="D748" s="88" t="s">
        <v>1648</v>
      </c>
      <c r="E748" s="88" t="s">
        <v>867</v>
      </c>
    </row>
    <row r="749" spans="1:5" x14ac:dyDescent="0.15">
      <c r="A749" s="55">
        <v>748</v>
      </c>
      <c r="B749" s="24" t="s">
        <v>413</v>
      </c>
      <c r="C749" s="88" t="s">
        <v>1649</v>
      </c>
      <c r="D749" s="88" t="s">
        <v>1650</v>
      </c>
      <c r="E749" s="88" t="s">
        <v>867</v>
      </c>
    </row>
    <row r="750" spans="1:5" x14ac:dyDescent="0.15">
      <c r="A750" s="55">
        <v>749</v>
      </c>
      <c r="B750" s="24" t="s">
        <v>413</v>
      </c>
      <c r="C750" s="88" t="s">
        <v>1651</v>
      </c>
      <c r="D750" s="88" t="s">
        <v>1652</v>
      </c>
      <c r="E750" s="88" t="s">
        <v>871</v>
      </c>
    </row>
    <row r="751" spans="1:5" x14ac:dyDescent="0.15">
      <c r="A751" s="55">
        <v>750</v>
      </c>
      <c r="B751" s="24" t="s">
        <v>413</v>
      </c>
      <c r="C751" s="88" t="s">
        <v>1653</v>
      </c>
      <c r="D751" s="88" t="s">
        <v>1654</v>
      </c>
      <c r="E751" s="88" t="s">
        <v>420</v>
      </c>
    </row>
    <row r="752" spans="1:5" x14ac:dyDescent="0.15">
      <c r="A752" s="55">
        <v>751</v>
      </c>
      <c r="B752" s="24" t="s">
        <v>413</v>
      </c>
      <c r="C752" s="88" t="s">
        <v>1655</v>
      </c>
      <c r="D752" s="88" t="s">
        <v>1656</v>
      </c>
      <c r="E752" s="88" t="s">
        <v>690</v>
      </c>
    </row>
    <row r="753" spans="1:5" x14ac:dyDescent="0.15">
      <c r="A753" s="55">
        <v>752</v>
      </c>
      <c r="B753" s="24" t="s">
        <v>413</v>
      </c>
      <c r="C753" s="88" t="s">
        <v>410</v>
      </c>
      <c r="D753" s="91" t="s">
        <v>1657</v>
      </c>
      <c r="E753" s="92" t="s">
        <v>867</v>
      </c>
    </row>
    <row r="754" spans="1:5" x14ac:dyDescent="0.15">
      <c r="A754" s="55">
        <v>753</v>
      </c>
      <c r="B754" s="24" t="s">
        <v>413</v>
      </c>
      <c r="C754" s="88" t="s">
        <v>1658</v>
      </c>
      <c r="D754" s="88" t="s">
        <v>1659</v>
      </c>
      <c r="E754" s="88" t="s">
        <v>871</v>
      </c>
    </row>
    <row r="755" spans="1:5" x14ac:dyDescent="0.15">
      <c r="A755" s="55">
        <v>754</v>
      </c>
      <c r="B755" s="24" t="s">
        <v>413</v>
      </c>
      <c r="C755" s="88" t="s">
        <v>332</v>
      </c>
      <c r="D755" s="88" t="s">
        <v>1660</v>
      </c>
      <c r="E755" s="88" t="s">
        <v>526</v>
      </c>
    </row>
    <row r="756" spans="1:5" x14ac:dyDescent="0.15">
      <c r="A756" s="55">
        <v>755</v>
      </c>
      <c r="B756" s="24" t="s">
        <v>413</v>
      </c>
      <c r="C756" s="88" t="s">
        <v>576</v>
      </c>
      <c r="D756" s="88" t="s">
        <v>1661</v>
      </c>
      <c r="E756" s="88" t="s">
        <v>707</v>
      </c>
    </row>
    <row r="757" spans="1:5" x14ac:dyDescent="0.15">
      <c r="A757" s="55">
        <v>756</v>
      </c>
      <c r="B757" s="24" t="s">
        <v>413</v>
      </c>
      <c r="C757" s="88" t="s">
        <v>369</v>
      </c>
      <c r="D757" s="88" t="s">
        <v>411</v>
      </c>
      <c r="E757" s="88" t="s">
        <v>867</v>
      </c>
    </row>
    <row r="758" spans="1:5" x14ac:dyDescent="0.15">
      <c r="A758" s="55">
        <v>757</v>
      </c>
      <c r="B758" s="24" t="s">
        <v>413</v>
      </c>
      <c r="C758" s="88" t="s">
        <v>1662</v>
      </c>
      <c r="D758" s="88" t="s">
        <v>1663</v>
      </c>
      <c r="E758" s="88" t="s">
        <v>420</v>
      </c>
    </row>
    <row r="759" spans="1:5" x14ac:dyDescent="0.15">
      <c r="A759" s="55">
        <v>758</v>
      </c>
      <c r="B759" s="24" t="s">
        <v>413</v>
      </c>
      <c r="C759" s="88" t="s">
        <v>577</v>
      </c>
      <c r="D759" s="88" t="s">
        <v>578</v>
      </c>
      <c r="E759" s="88" t="s">
        <v>740</v>
      </c>
    </row>
    <row r="760" spans="1:5" x14ac:dyDescent="0.15">
      <c r="A760" s="55">
        <v>759</v>
      </c>
      <c r="B760" s="24" t="s">
        <v>413</v>
      </c>
      <c r="C760" s="88" t="s">
        <v>585</v>
      </c>
      <c r="D760" s="88" t="s">
        <v>586</v>
      </c>
      <c r="E760" s="88" t="s">
        <v>740</v>
      </c>
    </row>
    <row r="761" spans="1:5" x14ac:dyDescent="0.15">
      <c r="A761" s="55">
        <v>760</v>
      </c>
      <c r="B761" s="24" t="s">
        <v>413</v>
      </c>
      <c r="C761" s="88" t="s">
        <v>1664</v>
      </c>
      <c r="D761" s="88" t="s">
        <v>1665</v>
      </c>
      <c r="E761" s="88" t="s">
        <v>420</v>
      </c>
    </row>
    <row r="762" spans="1:5" x14ac:dyDescent="0.15">
      <c r="A762" s="55">
        <v>761</v>
      </c>
      <c r="B762" s="24" t="s">
        <v>413</v>
      </c>
      <c r="C762" s="88" t="s">
        <v>1666</v>
      </c>
      <c r="D762" s="88" t="s">
        <v>385</v>
      </c>
      <c r="E762" s="88" t="s">
        <v>420</v>
      </c>
    </row>
    <row r="763" spans="1:5" x14ac:dyDescent="0.15">
      <c r="A763" s="55">
        <v>762</v>
      </c>
      <c r="B763" s="24" t="s">
        <v>413</v>
      </c>
      <c r="C763" s="88" t="s">
        <v>1667</v>
      </c>
      <c r="D763" s="88" t="s">
        <v>1668</v>
      </c>
      <c r="E763" s="88" t="s">
        <v>420</v>
      </c>
    </row>
    <row r="764" spans="1:5" x14ac:dyDescent="0.15">
      <c r="A764" s="55">
        <v>763</v>
      </c>
      <c r="B764" s="24" t="s">
        <v>413</v>
      </c>
      <c r="C764" s="88" t="s">
        <v>1669</v>
      </c>
      <c r="D764" s="88" t="s">
        <v>1670</v>
      </c>
      <c r="E764" s="88" t="s">
        <v>420</v>
      </c>
    </row>
    <row r="765" spans="1:5" x14ac:dyDescent="0.15">
      <c r="A765" s="55">
        <v>764</v>
      </c>
      <c r="B765" s="24" t="s">
        <v>413</v>
      </c>
      <c r="C765" s="88" t="s">
        <v>1671</v>
      </c>
      <c r="D765" s="88" t="s">
        <v>1672</v>
      </c>
      <c r="E765" s="88" t="s">
        <v>420</v>
      </c>
    </row>
    <row r="766" spans="1:5" x14ac:dyDescent="0.15">
      <c r="A766" s="55">
        <v>765</v>
      </c>
      <c r="B766" s="24" t="s">
        <v>413</v>
      </c>
      <c r="C766" s="88" t="s">
        <v>1673</v>
      </c>
      <c r="D766" s="88" t="s">
        <v>1674</v>
      </c>
      <c r="E766" s="88" t="s">
        <v>690</v>
      </c>
    </row>
    <row r="767" spans="1:5" x14ac:dyDescent="0.15">
      <c r="A767" s="55">
        <v>766</v>
      </c>
      <c r="B767" s="24" t="s">
        <v>413</v>
      </c>
      <c r="C767" s="88" t="s">
        <v>1675</v>
      </c>
      <c r="D767" s="88" t="s">
        <v>1676</v>
      </c>
      <c r="E767" s="88" t="s">
        <v>867</v>
      </c>
    </row>
    <row r="768" spans="1:5" x14ac:dyDescent="0.15">
      <c r="A768" s="55">
        <v>767</v>
      </c>
      <c r="B768" s="24" t="s">
        <v>413</v>
      </c>
      <c r="C768" s="88" t="s">
        <v>1677</v>
      </c>
      <c r="D768" s="88" t="s">
        <v>363</v>
      </c>
      <c r="E768" s="88" t="s">
        <v>871</v>
      </c>
    </row>
    <row r="769" spans="1:5" x14ac:dyDescent="0.15">
      <c r="A769" s="55">
        <v>768</v>
      </c>
      <c r="B769" s="24" t="s">
        <v>413</v>
      </c>
      <c r="C769" s="88" t="s">
        <v>593</v>
      </c>
      <c r="D769" s="88" t="s">
        <v>1678</v>
      </c>
      <c r="E769" s="88" t="s">
        <v>526</v>
      </c>
    </row>
    <row r="770" spans="1:5" x14ac:dyDescent="0.15">
      <c r="A770" s="55">
        <v>769</v>
      </c>
      <c r="B770" s="24" t="s">
        <v>413</v>
      </c>
      <c r="C770" s="88" t="s">
        <v>1679</v>
      </c>
      <c r="D770" s="88" t="s">
        <v>1680</v>
      </c>
      <c r="E770" s="88" t="s">
        <v>690</v>
      </c>
    </row>
    <row r="771" spans="1:5" x14ac:dyDescent="0.15">
      <c r="A771" s="55">
        <v>770</v>
      </c>
      <c r="B771" s="24" t="s">
        <v>413</v>
      </c>
      <c r="C771" s="88" t="s">
        <v>1681</v>
      </c>
      <c r="D771" s="88" t="s">
        <v>1682</v>
      </c>
      <c r="E771" s="88" t="s">
        <v>867</v>
      </c>
    </row>
    <row r="772" spans="1:5" x14ac:dyDescent="0.15">
      <c r="A772" s="55">
        <v>771</v>
      </c>
      <c r="B772" s="24" t="s">
        <v>413</v>
      </c>
      <c r="C772" s="88" t="s">
        <v>1683</v>
      </c>
      <c r="D772" s="88" t="s">
        <v>1684</v>
      </c>
      <c r="E772" s="88" t="s">
        <v>867</v>
      </c>
    </row>
    <row r="773" spans="1:5" x14ac:dyDescent="0.15">
      <c r="A773" s="55">
        <v>772</v>
      </c>
      <c r="B773" s="24" t="s">
        <v>413</v>
      </c>
      <c r="C773" s="88" t="s">
        <v>1685</v>
      </c>
      <c r="D773" s="88" t="s">
        <v>1686</v>
      </c>
      <c r="E773" s="88" t="s">
        <v>420</v>
      </c>
    </row>
    <row r="774" spans="1:5" x14ac:dyDescent="0.15">
      <c r="A774" s="55">
        <v>773</v>
      </c>
      <c r="B774" s="24" t="s">
        <v>413</v>
      </c>
      <c r="C774" s="88" t="s">
        <v>1687</v>
      </c>
      <c r="D774" s="88" t="s">
        <v>1688</v>
      </c>
      <c r="E774" s="88" t="s">
        <v>420</v>
      </c>
    </row>
    <row r="775" spans="1:5" x14ac:dyDescent="0.15">
      <c r="A775" s="55">
        <v>774</v>
      </c>
      <c r="B775" s="24" t="s">
        <v>413</v>
      </c>
      <c r="C775" s="88" t="s">
        <v>1689</v>
      </c>
      <c r="D775" s="88" t="s">
        <v>1690</v>
      </c>
      <c r="E775" s="88" t="s">
        <v>867</v>
      </c>
    </row>
    <row r="776" spans="1:5" x14ac:dyDescent="0.15">
      <c r="A776" s="55">
        <v>775</v>
      </c>
      <c r="B776" s="24" t="s">
        <v>413</v>
      </c>
      <c r="C776" s="88" t="s">
        <v>1691</v>
      </c>
      <c r="D776" s="88" t="s">
        <v>1692</v>
      </c>
      <c r="E776" s="88" t="s">
        <v>867</v>
      </c>
    </row>
    <row r="777" spans="1:5" x14ac:dyDescent="0.15">
      <c r="A777" s="55">
        <v>776</v>
      </c>
      <c r="B777" s="24" t="s">
        <v>413</v>
      </c>
      <c r="C777" s="57" t="s">
        <v>1693</v>
      </c>
      <c r="D777" s="58" t="s">
        <v>1694</v>
      </c>
      <c r="E777" s="25" t="s">
        <v>867</v>
      </c>
    </row>
    <row r="778" spans="1:5" x14ac:dyDescent="0.15">
      <c r="A778" s="55">
        <v>777</v>
      </c>
      <c r="B778" s="24" t="s">
        <v>413</v>
      </c>
      <c r="C778" s="57" t="s">
        <v>328</v>
      </c>
      <c r="D778" s="58" t="s">
        <v>1695</v>
      </c>
      <c r="E778" s="25" t="s">
        <v>871</v>
      </c>
    </row>
    <row r="779" spans="1:5" x14ac:dyDescent="0.15">
      <c r="A779" s="55">
        <v>778</v>
      </c>
      <c r="B779" s="24" t="s">
        <v>413</v>
      </c>
      <c r="C779" s="57" t="s">
        <v>1696</v>
      </c>
      <c r="D779" s="58" t="s">
        <v>1697</v>
      </c>
      <c r="E779" s="25" t="s">
        <v>526</v>
      </c>
    </row>
    <row r="780" spans="1:5" x14ac:dyDescent="0.15">
      <c r="A780" s="55">
        <v>779</v>
      </c>
      <c r="B780" s="24" t="s">
        <v>413</v>
      </c>
      <c r="C780" s="57" t="s">
        <v>166</v>
      </c>
      <c r="D780" s="58" t="s">
        <v>1698</v>
      </c>
      <c r="E780" s="25" t="s">
        <v>526</v>
      </c>
    </row>
    <row r="781" spans="1:5" x14ac:dyDescent="0.15">
      <c r="A781" s="55">
        <v>780</v>
      </c>
      <c r="B781" s="24" t="s">
        <v>413</v>
      </c>
      <c r="C781" s="57" t="s">
        <v>1699</v>
      </c>
      <c r="D781" s="58" t="s">
        <v>1700</v>
      </c>
      <c r="E781" s="25" t="s">
        <v>526</v>
      </c>
    </row>
    <row r="782" spans="1:5" x14ac:dyDescent="0.15">
      <c r="A782" s="55">
        <v>781</v>
      </c>
      <c r="B782" s="24" t="s">
        <v>413</v>
      </c>
      <c r="C782" s="57" t="s">
        <v>1701</v>
      </c>
      <c r="D782" s="58" t="s">
        <v>1702</v>
      </c>
      <c r="E782" s="25" t="s">
        <v>420</v>
      </c>
    </row>
    <row r="783" spans="1:5" x14ac:dyDescent="0.15">
      <c r="A783" s="55">
        <v>782</v>
      </c>
      <c r="B783" s="24" t="s">
        <v>412</v>
      </c>
      <c r="C783" s="57" t="s">
        <v>1703</v>
      </c>
      <c r="D783" s="58" t="s">
        <v>1704</v>
      </c>
      <c r="E783" s="25" t="s">
        <v>420</v>
      </c>
    </row>
    <row r="784" spans="1:5" x14ac:dyDescent="0.15">
      <c r="A784" s="55">
        <v>783</v>
      </c>
      <c r="B784" s="24" t="s">
        <v>412</v>
      </c>
      <c r="C784" s="57" t="s">
        <v>1705</v>
      </c>
      <c r="D784" s="58" t="s">
        <v>1706</v>
      </c>
      <c r="E784" s="25" t="s">
        <v>420</v>
      </c>
    </row>
    <row r="785" spans="1:5" x14ac:dyDescent="0.15">
      <c r="A785" s="55">
        <v>784</v>
      </c>
      <c r="B785" s="24" t="s">
        <v>413</v>
      </c>
      <c r="C785" s="57" t="s">
        <v>1707</v>
      </c>
      <c r="D785" s="58" t="s">
        <v>1708</v>
      </c>
      <c r="E785" s="25" t="s">
        <v>420</v>
      </c>
    </row>
    <row r="786" spans="1:5" x14ac:dyDescent="0.15">
      <c r="A786" s="55">
        <v>785</v>
      </c>
      <c r="B786" s="24" t="s">
        <v>413</v>
      </c>
      <c r="C786" s="57" t="s">
        <v>1709</v>
      </c>
      <c r="D786" s="58" t="s">
        <v>1710</v>
      </c>
      <c r="E786" s="25" t="s">
        <v>420</v>
      </c>
    </row>
    <row r="787" spans="1:5" x14ac:dyDescent="0.15">
      <c r="A787" s="55">
        <v>786</v>
      </c>
      <c r="B787" s="24" t="s">
        <v>413</v>
      </c>
      <c r="C787" s="57" t="s">
        <v>1711</v>
      </c>
      <c r="D787" s="58" t="s">
        <v>1712</v>
      </c>
      <c r="E787" s="25" t="s">
        <v>867</v>
      </c>
    </row>
    <row r="788" spans="1:5" x14ac:dyDescent="0.15">
      <c r="A788" s="55">
        <v>787</v>
      </c>
      <c r="B788" s="24" t="s">
        <v>413</v>
      </c>
      <c r="C788" s="57" t="s">
        <v>1713</v>
      </c>
      <c r="D788" s="58" t="s">
        <v>1714</v>
      </c>
      <c r="E788" s="25" t="s">
        <v>690</v>
      </c>
    </row>
    <row r="789" spans="1:5" x14ac:dyDescent="0.15">
      <c r="A789" s="55">
        <v>788</v>
      </c>
      <c r="B789" s="24" t="s">
        <v>413</v>
      </c>
      <c r="C789" s="57" t="s">
        <v>1715</v>
      </c>
      <c r="D789" s="58" t="s">
        <v>1716</v>
      </c>
      <c r="E789" s="25" t="s">
        <v>690</v>
      </c>
    </row>
    <row r="790" spans="1:5" x14ac:dyDescent="0.15">
      <c r="A790" s="55">
        <v>789</v>
      </c>
      <c r="B790" s="24" t="s">
        <v>413</v>
      </c>
      <c r="C790" s="57" t="s">
        <v>180</v>
      </c>
      <c r="D790" s="58" t="s">
        <v>1717</v>
      </c>
      <c r="E790" s="25" t="s">
        <v>690</v>
      </c>
    </row>
    <row r="791" spans="1:5" x14ac:dyDescent="0.15">
      <c r="A791" s="55">
        <v>790</v>
      </c>
      <c r="B791" s="24" t="s">
        <v>413</v>
      </c>
      <c r="C791" s="57" t="s">
        <v>1718</v>
      </c>
      <c r="D791" s="58" t="s">
        <v>1719</v>
      </c>
      <c r="E791" s="25" t="s">
        <v>526</v>
      </c>
    </row>
    <row r="792" spans="1:5" x14ac:dyDescent="0.15">
      <c r="A792" s="55">
        <v>791</v>
      </c>
      <c r="B792" s="24" t="s">
        <v>413</v>
      </c>
      <c r="C792" s="57" t="s">
        <v>624</v>
      </c>
      <c r="D792" s="58" t="s">
        <v>1720</v>
      </c>
      <c r="E792" s="25" t="s">
        <v>690</v>
      </c>
    </row>
    <row r="793" spans="1:5" x14ac:dyDescent="0.15">
      <c r="A793" s="55">
        <v>792</v>
      </c>
      <c r="B793" s="24" t="s">
        <v>413</v>
      </c>
      <c r="C793" s="57" t="s">
        <v>1721</v>
      </c>
      <c r="D793" s="58" t="s">
        <v>1722</v>
      </c>
      <c r="E793" s="25" t="s">
        <v>690</v>
      </c>
    </row>
    <row r="794" spans="1:5" x14ac:dyDescent="0.15">
      <c r="A794" s="55">
        <v>793</v>
      </c>
      <c r="B794" s="24" t="s">
        <v>413</v>
      </c>
      <c r="C794" s="57" t="s">
        <v>1723</v>
      </c>
      <c r="D794" s="58" t="s">
        <v>1724</v>
      </c>
      <c r="E794" s="25" t="s">
        <v>690</v>
      </c>
    </row>
    <row r="795" spans="1:5" x14ac:dyDescent="0.15">
      <c r="A795" s="55">
        <v>794</v>
      </c>
      <c r="B795" s="24" t="s">
        <v>413</v>
      </c>
      <c r="C795" s="57" t="s">
        <v>1725</v>
      </c>
      <c r="D795" s="58" t="s">
        <v>1726</v>
      </c>
      <c r="E795" s="25" t="s">
        <v>917</v>
      </c>
    </row>
    <row r="796" spans="1:5" x14ac:dyDescent="0.15">
      <c r="A796" s="55">
        <v>795</v>
      </c>
      <c r="B796" s="24" t="s">
        <v>413</v>
      </c>
      <c r="C796" s="57" t="s">
        <v>181</v>
      </c>
      <c r="D796" s="58" t="s">
        <v>1727</v>
      </c>
      <c r="E796" s="25" t="s">
        <v>867</v>
      </c>
    </row>
    <row r="797" spans="1:5" x14ac:dyDescent="0.15">
      <c r="A797" s="55">
        <v>796</v>
      </c>
      <c r="B797" s="24" t="s">
        <v>413</v>
      </c>
      <c r="C797" s="57" t="s">
        <v>1728</v>
      </c>
      <c r="D797" s="58" t="s">
        <v>1729</v>
      </c>
      <c r="E797" s="25" t="s">
        <v>867</v>
      </c>
    </row>
    <row r="798" spans="1:5" x14ac:dyDescent="0.15">
      <c r="A798" s="55">
        <v>797</v>
      </c>
      <c r="B798" s="24" t="s">
        <v>413</v>
      </c>
      <c r="C798" s="57" t="s">
        <v>1730</v>
      </c>
      <c r="D798" s="58" t="s">
        <v>1731</v>
      </c>
      <c r="E798" s="25" t="s">
        <v>867</v>
      </c>
    </row>
    <row r="799" spans="1:5" x14ac:dyDescent="0.15">
      <c r="A799" s="55">
        <v>798</v>
      </c>
      <c r="B799" s="24" t="s">
        <v>413</v>
      </c>
      <c r="C799" s="57" t="s">
        <v>1732</v>
      </c>
      <c r="D799" s="58" t="s">
        <v>1733</v>
      </c>
      <c r="E799" s="25" t="s">
        <v>871</v>
      </c>
    </row>
    <row r="800" spans="1:5" x14ac:dyDescent="0.15">
      <c r="A800" s="55">
        <v>799</v>
      </c>
      <c r="B800" s="24" t="s">
        <v>413</v>
      </c>
      <c r="C800" s="57" t="s">
        <v>1734</v>
      </c>
      <c r="D800" s="58" t="s">
        <v>1735</v>
      </c>
      <c r="E800" s="25" t="s">
        <v>690</v>
      </c>
    </row>
    <row r="801" spans="1:5" x14ac:dyDescent="0.15">
      <c r="A801" s="55">
        <v>800</v>
      </c>
      <c r="B801" s="24" t="s">
        <v>413</v>
      </c>
      <c r="C801" s="57" t="s">
        <v>1736</v>
      </c>
      <c r="D801" s="58" t="s">
        <v>1737</v>
      </c>
      <c r="E801" s="25" t="s">
        <v>1738</v>
      </c>
    </row>
    <row r="802" spans="1:5" x14ac:dyDescent="0.15">
      <c r="A802" s="55">
        <v>801</v>
      </c>
      <c r="B802" s="24" t="s">
        <v>413</v>
      </c>
      <c r="C802" s="57" t="s">
        <v>1739</v>
      </c>
      <c r="D802" s="58" t="s">
        <v>1740</v>
      </c>
      <c r="E802" s="25" t="s">
        <v>690</v>
      </c>
    </row>
    <row r="803" spans="1:5" x14ac:dyDescent="0.15">
      <c r="A803" s="55">
        <v>802</v>
      </c>
      <c r="B803" s="24" t="s">
        <v>413</v>
      </c>
      <c r="C803" s="57" t="s">
        <v>1741</v>
      </c>
      <c r="D803" s="58" t="s">
        <v>1742</v>
      </c>
      <c r="E803" s="25" t="s">
        <v>867</v>
      </c>
    </row>
    <row r="804" spans="1:5" x14ac:dyDescent="0.15">
      <c r="A804" s="55">
        <v>803</v>
      </c>
      <c r="B804" s="24" t="s">
        <v>413</v>
      </c>
      <c r="C804" s="57" t="s">
        <v>1743</v>
      </c>
      <c r="D804" s="58" t="s">
        <v>1744</v>
      </c>
      <c r="E804" s="25" t="s">
        <v>867</v>
      </c>
    </row>
    <row r="805" spans="1:5" x14ac:dyDescent="0.15">
      <c r="A805" s="55">
        <v>804</v>
      </c>
      <c r="B805" s="24" t="s">
        <v>413</v>
      </c>
      <c r="C805" s="57" t="s">
        <v>1745</v>
      </c>
      <c r="D805" s="58" t="s">
        <v>1746</v>
      </c>
      <c r="E805" s="25" t="s">
        <v>867</v>
      </c>
    </row>
    <row r="806" spans="1:5" x14ac:dyDescent="0.15">
      <c r="A806" s="55">
        <v>805</v>
      </c>
      <c r="B806" s="24" t="s">
        <v>413</v>
      </c>
      <c r="C806" s="57" t="s">
        <v>389</v>
      </c>
      <c r="D806" s="58" t="s">
        <v>1747</v>
      </c>
      <c r="E806" s="25" t="s">
        <v>526</v>
      </c>
    </row>
    <row r="807" spans="1:5" x14ac:dyDescent="0.15">
      <c r="A807" s="55">
        <v>806</v>
      </c>
      <c r="B807" s="24" t="s">
        <v>413</v>
      </c>
      <c r="C807" s="57" t="s">
        <v>333</v>
      </c>
      <c r="D807" s="58" t="s">
        <v>621</v>
      </c>
      <c r="E807" s="25" t="s">
        <v>420</v>
      </c>
    </row>
    <row r="808" spans="1:5" x14ac:dyDescent="0.15">
      <c r="A808" s="55">
        <v>807</v>
      </c>
      <c r="B808" s="24" t="s">
        <v>413</v>
      </c>
      <c r="C808" s="57" t="s">
        <v>1748</v>
      </c>
      <c r="D808" s="58" t="s">
        <v>1749</v>
      </c>
      <c r="E808" s="25" t="s">
        <v>420</v>
      </c>
    </row>
    <row r="809" spans="1:5" x14ac:dyDescent="0.15">
      <c r="A809" s="55">
        <v>808</v>
      </c>
      <c r="B809" s="24" t="s">
        <v>413</v>
      </c>
      <c r="C809" s="57" t="s">
        <v>1750</v>
      </c>
      <c r="D809" s="58" t="s">
        <v>1751</v>
      </c>
      <c r="E809" s="25" t="s">
        <v>420</v>
      </c>
    </row>
    <row r="810" spans="1:5" x14ac:dyDescent="0.15">
      <c r="A810" s="55">
        <v>809</v>
      </c>
      <c r="B810" s="24" t="s">
        <v>413</v>
      </c>
      <c r="C810" s="57" t="s">
        <v>1752</v>
      </c>
      <c r="D810" s="58" t="s">
        <v>1753</v>
      </c>
      <c r="E810" s="25" t="s">
        <v>420</v>
      </c>
    </row>
    <row r="811" spans="1:5" x14ac:dyDescent="0.15">
      <c r="A811" s="55">
        <v>810</v>
      </c>
      <c r="B811" s="24" t="s">
        <v>412</v>
      </c>
      <c r="C811" s="57" t="s">
        <v>1754</v>
      </c>
      <c r="D811" s="58" t="s">
        <v>1755</v>
      </c>
      <c r="E811" s="25" t="s">
        <v>420</v>
      </c>
    </row>
    <row r="812" spans="1:5" x14ac:dyDescent="0.15">
      <c r="A812" s="55">
        <v>811</v>
      </c>
      <c r="B812" s="24" t="s">
        <v>413</v>
      </c>
      <c r="C812" s="57" t="s">
        <v>1756</v>
      </c>
      <c r="D812" s="58" t="s">
        <v>1757</v>
      </c>
      <c r="E812" s="25" t="s">
        <v>420</v>
      </c>
    </row>
    <row r="813" spans="1:5" x14ac:dyDescent="0.15">
      <c r="A813" s="55">
        <v>812</v>
      </c>
      <c r="B813" s="24" t="s">
        <v>413</v>
      </c>
      <c r="C813" s="57" t="s">
        <v>1758</v>
      </c>
      <c r="D813" s="58" t="s">
        <v>1759</v>
      </c>
      <c r="E813" s="25" t="s">
        <v>867</v>
      </c>
    </row>
    <row r="814" spans="1:5" x14ac:dyDescent="0.15">
      <c r="A814" s="55">
        <v>813</v>
      </c>
      <c r="B814" s="24" t="s">
        <v>413</v>
      </c>
      <c r="C814" s="57" t="s">
        <v>159</v>
      </c>
      <c r="D814" s="58" t="s">
        <v>1760</v>
      </c>
      <c r="E814" s="25" t="s">
        <v>871</v>
      </c>
    </row>
    <row r="815" spans="1:5" x14ac:dyDescent="0.15">
      <c r="A815" s="55">
        <v>814</v>
      </c>
      <c r="B815" s="24" t="s">
        <v>413</v>
      </c>
      <c r="C815" s="57" t="s">
        <v>230</v>
      </c>
      <c r="D815" s="58" t="s">
        <v>1761</v>
      </c>
      <c r="E815" s="25" t="s">
        <v>707</v>
      </c>
    </row>
    <row r="816" spans="1:5" x14ac:dyDescent="0.15">
      <c r="A816" s="55">
        <v>815</v>
      </c>
      <c r="B816" s="24" t="s">
        <v>413</v>
      </c>
      <c r="C816" s="57" t="s">
        <v>1762</v>
      </c>
      <c r="D816" s="58" t="s">
        <v>1763</v>
      </c>
      <c r="E816" s="25" t="s">
        <v>545</v>
      </c>
    </row>
  </sheetData>
  <phoneticPr fontId="18"/>
  <dataValidations count="1">
    <dataValidation type="list" allowBlank="1" showInputMessage="1" showErrorMessage="1" sqref="B2:B816" xr:uid="{96ABA419-FC94-4738-8D84-3150726768B7}">
      <formula1>"○,×"</formula1>
    </dataValidation>
  </dataValidations>
  <pageMargins left="0.7" right="0.7" top="0.75" bottom="0.75" header="0.3" footer="0.3"/>
  <pageSetup paperSize="9" orientation="portrait" r:id="rId1"/>
  <drawing r:id="rId2"/>
  <legacyDrawing r:id="rId3"/>
  <controls>
    <mc:AlternateContent xmlns:mc="http://schemas.openxmlformats.org/markup-compatibility/2006">
      <mc:Choice Requires="x14">
        <control shapeId="246786" r:id="rId4" name="Verify">
          <controlPr defaultSize="0" autoLine="0" r:id="rId5">
            <anchor moveWithCells="1">
              <from>
                <xdr:col>8</xdr:col>
                <xdr:colOff>0</xdr:colOff>
                <xdr:row>1</xdr:row>
                <xdr:rowOff>0</xdr:rowOff>
              </from>
              <to>
                <xdr:col>8</xdr:col>
                <xdr:colOff>1905000</xdr:colOff>
                <xdr:row>5</xdr:row>
                <xdr:rowOff>0</xdr:rowOff>
              </to>
            </anchor>
          </controlPr>
        </control>
      </mc:Choice>
      <mc:Fallback>
        <control shapeId="246786" r:id="rId4" name="Verify"/>
      </mc:Fallback>
    </mc:AlternateContent>
    <mc:AlternateContent xmlns:mc="http://schemas.openxmlformats.org/markup-compatibility/2006">
      <mc:Choice Requires="x14">
        <control shapeId="246785" r:id="rId6" name="AutoRefine">
          <controlPr defaultSize="0" autoLine="0" r:id="rId7">
            <anchor moveWithCells="1">
              <from>
                <xdr:col>5</xdr:col>
                <xdr:colOff>152400</xdr:colOff>
                <xdr:row>6</xdr:row>
                <xdr:rowOff>66675</xdr:rowOff>
              </from>
              <to>
                <xdr:col>7</xdr:col>
                <xdr:colOff>123825</xdr:colOff>
                <xdr:row>8</xdr:row>
                <xdr:rowOff>66675</xdr:rowOff>
              </to>
            </anchor>
          </controlPr>
        </control>
      </mc:Choice>
      <mc:Fallback>
        <control shapeId="246785" r:id="rId6" name="AutoRefine"/>
      </mc:Fallback>
    </mc:AlternateContent>
  </control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ormat25"/>
  <dimension ref="A1:D35"/>
  <sheetViews>
    <sheetView showGridLines="0" view="pageLayout" zoomScale="40" zoomScaleNormal="85" zoomScalePageLayoutView="40" workbookViewId="0">
      <selection activeCell="C32" sqref="C32"/>
    </sheetView>
  </sheetViews>
  <sheetFormatPr defaultColWidth="8.875" defaultRowHeight="16.5" x14ac:dyDescent="0.15"/>
  <cols>
    <col min="1" max="1" width="5.625" style="18" customWidth="1"/>
    <col min="2" max="2" width="37.75" style="18" customWidth="1"/>
    <col min="3" max="3" width="7.75" style="18" customWidth="1"/>
    <col min="4" max="4" width="37.75" style="18" customWidth="1"/>
    <col min="5" max="5" width="11.125" style="18" customWidth="1"/>
    <col min="6" max="6" width="9" style="18" customWidth="1"/>
    <col min="7" max="16384" width="8.875" style="18"/>
  </cols>
  <sheetData>
    <row r="1" spans="1:4" ht="28.35" customHeight="1" x14ac:dyDescent="0.15">
      <c r="A1" s="16" t="s">
        <v>238</v>
      </c>
    </row>
    <row r="2" spans="1:4" ht="28.35" customHeight="1" x14ac:dyDescent="0.15">
      <c r="A2" s="17" t="s">
        <v>252</v>
      </c>
    </row>
    <row r="3" spans="1:4" ht="5.85" customHeight="1" x14ac:dyDescent="0.15"/>
    <row r="4" spans="1:4" ht="5.85" customHeight="1" x14ac:dyDescent="0.15"/>
    <row r="5" spans="1:4" ht="5.85" customHeight="1" x14ac:dyDescent="0.15"/>
    <row r="6" spans="1:4" ht="5.85" customHeight="1" x14ac:dyDescent="0.15"/>
    <row r="7" spans="1:4" ht="5.85" customHeight="1" x14ac:dyDescent="0.15"/>
    <row r="8" spans="1:4" ht="5.85" customHeight="1" x14ac:dyDescent="0.15"/>
    <row r="9" spans="1:4" ht="5.85" customHeight="1" x14ac:dyDescent="0.15"/>
    <row r="10" spans="1:4" ht="28.35" customHeight="1" x14ac:dyDescent="0.15">
      <c r="A10" s="9" t="s">
        <v>244</v>
      </c>
      <c r="B10" s="10" t="s">
        <v>246</v>
      </c>
      <c r="C10" s="10" t="s">
        <v>247</v>
      </c>
      <c r="D10" s="11" t="s">
        <v>248</v>
      </c>
    </row>
    <row r="11" spans="1:4" ht="25.5" customHeight="1" x14ac:dyDescent="0.15">
      <c r="A11" s="40">
        <v>1</v>
      </c>
      <c r="B11" s="41"/>
      <c r="C11" s="41"/>
      <c r="D11" s="42"/>
    </row>
    <row r="12" spans="1:4" ht="25.5" customHeight="1" x14ac:dyDescent="0.15">
      <c r="A12" s="40">
        <v>2</v>
      </c>
      <c r="B12" s="41"/>
      <c r="C12" s="41"/>
      <c r="D12" s="42"/>
    </row>
    <row r="13" spans="1:4" ht="25.5" customHeight="1" x14ac:dyDescent="0.15">
      <c r="A13" s="40">
        <v>3</v>
      </c>
      <c r="B13" s="41"/>
      <c r="C13" s="41"/>
      <c r="D13" s="42"/>
    </row>
    <row r="14" spans="1:4" ht="25.5" customHeight="1" x14ac:dyDescent="0.15">
      <c r="A14" s="40">
        <v>4</v>
      </c>
      <c r="B14" s="41"/>
      <c r="C14" s="41"/>
      <c r="D14" s="42"/>
    </row>
    <row r="15" spans="1:4" ht="25.5" customHeight="1" x14ac:dyDescent="0.15">
      <c r="A15" s="40">
        <v>5</v>
      </c>
      <c r="B15" s="41"/>
      <c r="C15" s="41"/>
      <c r="D15" s="42"/>
    </row>
    <row r="16" spans="1:4" ht="25.5" customHeight="1" x14ac:dyDescent="0.15">
      <c r="A16" s="40">
        <v>6</v>
      </c>
      <c r="B16" s="41"/>
      <c r="C16" s="41"/>
      <c r="D16" s="42"/>
    </row>
    <row r="17" spans="1:4" ht="25.5" customHeight="1" x14ac:dyDescent="0.15">
      <c r="A17" s="40">
        <v>7</v>
      </c>
      <c r="B17" s="41"/>
      <c r="C17" s="41"/>
      <c r="D17" s="42"/>
    </row>
    <row r="18" spans="1:4" ht="25.5" customHeight="1" x14ac:dyDescent="0.15">
      <c r="A18" s="40">
        <v>8</v>
      </c>
      <c r="B18" s="41"/>
      <c r="C18" s="41"/>
      <c r="D18" s="42"/>
    </row>
    <row r="19" spans="1:4" ht="25.5" customHeight="1" x14ac:dyDescent="0.15">
      <c r="A19" s="40">
        <v>9</v>
      </c>
      <c r="B19" s="41"/>
      <c r="C19" s="41"/>
      <c r="D19" s="42"/>
    </row>
    <row r="20" spans="1:4" ht="25.5" customHeight="1" x14ac:dyDescent="0.15">
      <c r="A20" s="40">
        <v>10</v>
      </c>
      <c r="B20" s="41"/>
      <c r="C20" s="41"/>
      <c r="D20" s="42"/>
    </row>
    <row r="21" spans="1:4" ht="25.5" customHeight="1" x14ac:dyDescent="0.15">
      <c r="A21" s="40">
        <v>11</v>
      </c>
      <c r="B21" s="41"/>
      <c r="C21" s="41"/>
      <c r="D21" s="42"/>
    </row>
    <row r="22" spans="1:4" ht="25.5" customHeight="1" x14ac:dyDescent="0.15">
      <c r="A22" s="40">
        <v>12</v>
      </c>
      <c r="B22" s="41"/>
      <c r="C22" s="41"/>
      <c r="D22" s="42"/>
    </row>
    <row r="23" spans="1:4" ht="25.5" customHeight="1" x14ac:dyDescent="0.15">
      <c r="A23" s="40">
        <v>13</v>
      </c>
      <c r="B23" s="41"/>
      <c r="C23" s="41"/>
      <c r="D23" s="42"/>
    </row>
    <row r="24" spans="1:4" ht="25.5" customHeight="1" x14ac:dyDescent="0.15">
      <c r="A24" s="40">
        <v>14</v>
      </c>
      <c r="B24" s="41"/>
      <c r="C24" s="41"/>
      <c r="D24" s="42"/>
    </row>
    <row r="25" spans="1:4" ht="25.5" customHeight="1" x14ac:dyDescent="0.15">
      <c r="A25" s="40">
        <v>15</v>
      </c>
      <c r="B25" s="41"/>
      <c r="C25" s="41"/>
      <c r="D25" s="42"/>
    </row>
    <row r="26" spans="1:4" ht="25.5" customHeight="1" x14ac:dyDescent="0.15">
      <c r="A26" s="40">
        <v>16</v>
      </c>
      <c r="B26" s="41"/>
      <c r="C26" s="41"/>
      <c r="D26" s="42"/>
    </row>
    <row r="27" spans="1:4" ht="25.5" customHeight="1" x14ac:dyDescent="0.15">
      <c r="A27" s="40">
        <v>17</v>
      </c>
      <c r="B27" s="41"/>
      <c r="C27" s="41"/>
      <c r="D27" s="42"/>
    </row>
    <row r="28" spans="1:4" ht="25.5" customHeight="1" x14ac:dyDescent="0.15">
      <c r="A28" s="40">
        <v>18</v>
      </c>
      <c r="B28" s="41"/>
      <c r="C28" s="41"/>
      <c r="D28" s="42"/>
    </row>
    <row r="29" spans="1:4" ht="25.5" customHeight="1" x14ac:dyDescent="0.15">
      <c r="A29" s="40">
        <v>19</v>
      </c>
      <c r="B29" s="41"/>
      <c r="C29" s="41"/>
      <c r="D29" s="42"/>
    </row>
    <row r="30" spans="1:4" ht="25.5" customHeight="1" x14ac:dyDescent="0.15">
      <c r="A30" s="40">
        <v>20</v>
      </c>
      <c r="B30" s="41"/>
      <c r="C30" s="41"/>
      <c r="D30" s="42"/>
    </row>
    <row r="31" spans="1:4" ht="25.5" customHeight="1" x14ac:dyDescent="0.15">
      <c r="A31" s="40">
        <v>21</v>
      </c>
      <c r="B31" s="41"/>
      <c r="C31" s="41"/>
      <c r="D31" s="42"/>
    </row>
    <row r="32" spans="1:4" ht="25.5" customHeight="1" x14ac:dyDescent="0.15">
      <c r="A32" s="40">
        <v>22</v>
      </c>
      <c r="B32" s="41"/>
      <c r="C32" s="41"/>
      <c r="D32" s="42"/>
    </row>
    <row r="33" spans="1:4" ht="25.5" customHeight="1" x14ac:dyDescent="0.15">
      <c r="A33" s="40">
        <v>23</v>
      </c>
      <c r="B33" s="41"/>
      <c r="C33" s="41"/>
      <c r="D33" s="42"/>
    </row>
    <row r="34" spans="1:4" ht="25.5" customHeight="1" x14ac:dyDescent="0.15">
      <c r="A34" s="40">
        <v>24</v>
      </c>
      <c r="B34" s="41"/>
      <c r="C34" s="41"/>
      <c r="D34" s="42"/>
    </row>
    <row r="35" spans="1:4" ht="25.5" customHeight="1" x14ac:dyDescent="0.15">
      <c r="A35" s="40">
        <v>25</v>
      </c>
      <c r="B35" s="41"/>
      <c r="C35" s="41"/>
      <c r="D35" s="42"/>
    </row>
  </sheetData>
  <phoneticPr fontId="18"/>
  <pageMargins left="0.7" right="0.7" top="0.75" bottom="0.75" header="0.3" footer="0.3"/>
  <pageSetup paperSize="9" orientation="portrait" r:id="rId1"/>
  <headerFooter>
    <oddHeader xml:space="preserve">&amp;C </oddHeader>
    <oddFooter xml:space="preserve">&amp;C 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ormat20"/>
  <dimension ref="A1:D89"/>
  <sheetViews>
    <sheetView showGridLines="0" view="pageLayout" zoomScale="60" zoomScaleNormal="85" zoomScalePageLayoutView="60" workbookViewId="0">
      <selection activeCell="B10" sqref="B10"/>
    </sheetView>
  </sheetViews>
  <sheetFormatPr defaultColWidth="8.875" defaultRowHeight="16.5" x14ac:dyDescent="0.15"/>
  <cols>
    <col min="1" max="1" width="5.625" style="18" customWidth="1"/>
    <col min="2" max="2" width="37.875" style="18" customWidth="1"/>
    <col min="3" max="3" width="7.75" style="18" customWidth="1"/>
    <col min="4" max="4" width="37.875" style="18" customWidth="1"/>
    <col min="5" max="7" width="11.125" style="18" customWidth="1"/>
    <col min="8" max="8" width="9" style="18" customWidth="1"/>
    <col min="9" max="16384" width="8.875" style="18"/>
  </cols>
  <sheetData>
    <row r="1" spans="1:4" ht="28.35" customHeight="1" x14ac:dyDescent="0.15">
      <c r="A1" s="16" t="s">
        <v>289</v>
      </c>
      <c r="C1" s="19"/>
    </row>
    <row r="2" spans="1:4" ht="28.35" customHeight="1" x14ac:dyDescent="0.15">
      <c r="A2" s="17" t="s">
        <v>287</v>
      </c>
      <c r="C2" s="20"/>
    </row>
    <row r="3" spans="1:4" ht="5.85" customHeight="1" x14ac:dyDescent="0.15">
      <c r="B3" s="20"/>
      <c r="C3" s="20"/>
    </row>
    <row r="4" spans="1:4" ht="5.85" customHeight="1" x14ac:dyDescent="0.15">
      <c r="B4" s="20"/>
      <c r="C4" s="20"/>
    </row>
    <row r="5" spans="1:4" ht="5.85" customHeight="1" x14ac:dyDescent="0.15">
      <c r="B5" s="20"/>
      <c r="C5" s="20"/>
    </row>
    <row r="6" spans="1:4" ht="5.85" customHeight="1" x14ac:dyDescent="0.15">
      <c r="B6" s="20"/>
      <c r="C6" s="20"/>
    </row>
    <row r="7" spans="1:4" ht="5.85" customHeight="1" x14ac:dyDescent="0.15">
      <c r="B7" s="20"/>
      <c r="C7" s="20"/>
    </row>
    <row r="8" spans="1:4" ht="5.85" customHeight="1" x14ac:dyDescent="0.15">
      <c r="B8" s="20"/>
      <c r="C8" s="20"/>
    </row>
    <row r="9" spans="1:4" ht="5.85" customHeight="1" x14ac:dyDescent="0.15"/>
    <row r="10" spans="1:4" ht="28.35" customHeight="1" x14ac:dyDescent="0.15">
      <c r="A10" s="12" t="s">
        <v>256</v>
      </c>
      <c r="B10" s="13" t="s">
        <v>257</v>
      </c>
      <c r="C10" s="14" t="s">
        <v>247</v>
      </c>
      <c r="D10" s="15" t="s">
        <v>248</v>
      </c>
    </row>
    <row r="11" spans="1:4" s="61" customFormat="1" ht="9" customHeight="1" x14ac:dyDescent="0.15">
      <c r="A11" s="97">
        <v>1</v>
      </c>
      <c r="B11" s="100"/>
      <c r="C11" s="102"/>
      <c r="D11" s="94"/>
    </row>
    <row r="12" spans="1:4" s="61" customFormat="1" ht="9" customHeight="1" x14ac:dyDescent="0.15">
      <c r="A12" s="98"/>
      <c r="B12" s="100"/>
      <c r="C12" s="100"/>
      <c r="D12" s="95"/>
    </row>
    <row r="13" spans="1:4" s="61" customFormat="1" ht="9" customHeight="1" x14ac:dyDescent="0.15">
      <c r="A13" s="99"/>
      <c r="B13" s="101"/>
      <c r="C13" s="101"/>
      <c r="D13" s="96"/>
    </row>
    <row r="14" spans="1:4" s="61" customFormat="1" ht="9" customHeight="1" x14ac:dyDescent="0.15">
      <c r="A14" s="97">
        <v>2</v>
      </c>
      <c r="B14" s="100"/>
      <c r="C14" s="102"/>
      <c r="D14" s="94"/>
    </row>
    <row r="15" spans="1:4" s="61" customFormat="1" ht="9" customHeight="1" x14ac:dyDescent="0.15">
      <c r="A15" s="98"/>
      <c r="B15" s="100"/>
      <c r="C15" s="100"/>
      <c r="D15" s="95"/>
    </row>
    <row r="16" spans="1:4" s="61" customFormat="1" ht="9" customHeight="1" x14ac:dyDescent="0.15">
      <c r="A16" s="99"/>
      <c r="B16" s="101"/>
      <c r="C16" s="101"/>
      <c r="D16" s="96"/>
    </row>
    <row r="17" spans="1:4" s="61" customFormat="1" ht="9" customHeight="1" x14ac:dyDescent="0.15">
      <c r="A17" s="97">
        <v>3</v>
      </c>
      <c r="B17" s="100"/>
      <c r="C17" s="102"/>
      <c r="D17" s="94"/>
    </row>
    <row r="18" spans="1:4" s="61" customFormat="1" ht="9" customHeight="1" x14ac:dyDescent="0.15">
      <c r="A18" s="98"/>
      <c r="B18" s="100"/>
      <c r="C18" s="100"/>
      <c r="D18" s="95"/>
    </row>
    <row r="19" spans="1:4" s="61" customFormat="1" ht="9" customHeight="1" x14ac:dyDescent="0.15">
      <c r="A19" s="99"/>
      <c r="B19" s="101"/>
      <c r="C19" s="101"/>
      <c r="D19" s="96"/>
    </row>
    <row r="20" spans="1:4" s="61" customFormat="1" ht="9" customHeight="1" x14ac:dyDescent="0.15">
      <c r="A20" s="97">
        <v>4</v>
      </c>
      <c r="B20" s="100"/>
      <c r="C20" s="102"/>
      <c r="D20" s="94"/>
    </row>
    <row r="21" spans="1:4" s="61" customFormat="1" ht="9" customHeight="1" x14ac:dyDescent="0.15">
      <c r="A21" s="98"/>
      <c r="B21" s="100"/>
      <c r="C21" s="100"/>
      <c r="D21" s="95"/>
    </row>
    <row r="22" spans="1:4" s="61" customFormat="1" ht="9" customHeight="1" x14ac:dyDescent="0.15">
      <c r="A22" s="99"/>
      <c r="B22" s="101"/>
      <c r="C22" s="101"/>
      <c r="D22" s="96"/>
    </row>
    <row r="23" spans="1:4" s="61" customFormat="1" ht="9" customHeight="1" x14ac:dyDescent="0.15">
      <c r="A23" s="97">
        <v>5</v>
      </c>
      <c r="B23" s="100"/>
      <c r="C23" s="102"/>
      <c r="D23" s="94"/>
    </row>
    <row r="24" spans="1:4" s="61" customFormat="1" ht="9" customHeight="1" x14ac:dyDescent="0.15">
      <c r="A24" s="98"/>
      <c r="B24" s="100"/>
      <c r="C24" s="100"/>
      <c r="D24" s="95"/>
    </row>
    <row r="25" spans="1:4" s="61" customFormat="1" ht="9" customHeight="1" x14ac:dyDescent="0.15">
      <c r="A25" s="99"/>
      <c r="B25" s="101"/>
      <c r="C25" s="101"/>
      <c r="D25" s="96"/>
    </row>
    <row r="26" spans="1:4" s="61" customFormat="1" ht="9" customHeight="1" x14ac:dyDescent="0.15">
      <c r="A26" s="97">
        <v>6</v>
      </c>
      <c r="B26" s="100"/>
      <c r="C26" s="102"/>
      <c r="D26" s="94"/>
    </row>
    <row r="27" spans="1:4" s="61" customFormat="1" ht="9" customHeight="1" x14ac:dyDescent="0.15">
      <c r="A27" s="98"/>
      <c r="B27" s="100"/>
      <c r="C27" s="100"/>
      <c r="D27" s="95"/>
    </row>
    <row r="28" spans="1:4" s="61" customFormat="1" ht="9" customHeight="1" x14ac:dyDescent="0.15">
      <c r="A28" s="99"/>
      <c r="B28" s="101"/>
      <c r="C28" s="101"/>
      <c r="D28" s="96"/>
    </row>
    <row r="29" spans="1:4" s="61" customFormat="1" ht="9" customHeight="1" x14ac:dyDescent="0.15">
      <c r="A29" s="97">
        <v>7</v>
      </c>
      <c r="B29" s="100"/>
      <c r="C29" s="102"/>
      <c r="D29" s="94"/>
    </row>
    <row r="30" spans="1:4" s="61" customFormat="1" ht="9" customHeight="1" x14ac:dyDescent="0.15">
      <c r="A30" s="98"/>
      <c r="B30" s="100"/>
      <c r="C30" s="100"/>
      <c r="D30" s="95"/>
    </row>
    <row r="31" spans="1:4" s="61" customFormat="1" ht="9" customHeight="1" x14ac:dyDescent="0.15">
      <c r="A31" s="99"/>
      <c r="B31" s="101"/>
      <c r="C31" s="101"/>
      <c r="D31" s="96"/>
    </row>
    <row r="32" spans="1:4" s="61" customFormat="1" ht="9" customHeight="1" x14ac:dyDescent="0.15">
      <c r="A32" s="97">
        <v>8</v>
      </c>
      <c r="B32" s="100"/>
      <c r="C32" s="102"/>
      <c r="D32" s="94"/>
    </row>
    <row r="33" spans="1:4" s="61" customFormat="1" ht="9" customHeight="1" x14ac:dyDescent="0.15">
      <c r="A33" s="98"/>
      <c r="B33" s="100"/>
      <c r="C33" s="100"/>
      <c r="D33" s="95"/>
    </row>
    <row r="34" spans="1:4" s="61" customFormat="1" ht="9" customHeight="1" x14ac:dyDescent="0.15">
      <c r="A34" s="99"/>
      <c r="B34" s="101"/>
      <c r="C34" s="101"/>
      <c r="D34" s="96"/>
    </row>
    <row r="35" spans="1:4" s="61" customFormat="1" ht="9" customHeight="1" x14ac:dyDescent="0.15">
      <c r="A35" s="97">
        <v>9</v>
      </c>
      <c r="B35" s="100"/>
      <c r="C35" s="102"/>
      <c r="D35" s="94"/>
    </row>
    <row r="36" spans="1:4" s="61" customFormat="1" ht="9" customHeight="1" x14ac:dyDescent="0.15">
      <c r="A36" s="98"/>
      <c r="B36" s="100"/>
      <c r="C36" s="100"/>
      <c r="D36" s="95"/>
    </row>
    <row r="37" spans="1:4" s="61" customFormat="1" ht="9" customHeight="1" x14ac:dyDescent="0.15">
      <c r="A37" s="99"/>
      <c r="B37" s="101"/>
      <c r="C37" s="101"/>
      <c r="D37" s="96"/>
    </row>
    <row r="38" spans="1:4" s="61" customFormat="1" ht="9" customHeight="1" x14ac:dyDescent="0.15">
      <c r="A38" s="97">
        <v>10</v>
      </c>
      <c r="B38" s="100"/>
      <c r="C38" s="102"/>
      <c r="D38" s="94"/>
    </row>
    <row r="39" spans="1:4" s="61" customFormat="1" ht="9" customHeight="1" x14ac:dyDescent="0.15">
      <c r="A39" s="98"/>
      <c r="B39" s="100"/>
      <c r="C39" s="100"/>
      <c r="D39" s="95"/>
    </row>
    <row r="40" spans="1:4" s="61" customFormat="1" ht="9" customHeight="1" x14ac:dyDescent="0.15">
      <c r="A40" s="99"/>
      <c r="B40" s="101"/>
      <c r="C40" s="101"/>
      <c r="D40" s="96"/>
    </row>
    <row r="41" spans="1:4" s="61" customFormat="1" ht="9" customHeight="1" x14ac:dyDescent="0.15">
      <c r="A41" s="97">
        <v>11</v>
      </c>
      <c r="B41" s="100"/>
      <c r="C41" s="102"/>
      <c r="D41" s="94"/>
    </row>
    <row r="42" spans="1:4" s="61" customFormat="1" ht="9" customHeight="1" x14ac:dyDescent="0.15">
      <c r="A42" s="98"/>
      <c r="B42" s="100"/>
      <c r="C42" s="100"/>
      <c r="D42" s="95"/>
    </row>
    <row r="43" spans="1:4" s="61" customFormat="1" ht="9" customHeight="1" x14ac:dyDescent="0.15">
      <c r="A43" s="99"/>
      <c r="B43" s="101"/>
      <c r="C43" s="101"/>
      <c r="D43" s="96"/>
    </row>
    <row r="44" spans="1:4" s="61" customFormat="1" ht="9" customHeight="1" x14ac:dyDescent="0.15">
      <c r="A44" s="97">
        <v>12</v>
      </c>
      <c r="B44" s="100"/>
      <c r="C44" s="102"/>
      <c r="D44" s="94"/>
    </row>
    <row r="45" spans="1:4" s="61" customFormat="1" ht="9" customHeight="1" x14ac:dyDescent="0.15">
      <c r="A45" s="98"/>
      <c r="B45" s="100"/>
      <c r="C45" s="100"/>
      <c r="D45" s="95"/>
    </row>
    <row r="46" spans="1:4" s="61" customFormat="1" ht="9" customHeight="1" x14ac:dyDescent="0.15">
      <c r="A46" s="99"/>
      <c r="B46" s="101"/>
      <c r="C46" s="101"/>
      <c r="D46" s="96"/>
    </row>
    <row r="47" spans="1:4" s="61" customFormat="1" ht="9" customHeight="1" x14ac:dyDescent="0.15">
      <c r="A47" s="97">
        <v>13</v>
      </c>
      <c r="B47" s="100"/>
      <c r="C47" s="102"/>
      <c r="D47" s="94"/>
    </row>
    <row r="48" spans="1:4" s="61" customFormat="1" ht="9" customHeight="1" x14ac:dyDescent="0.15">
      <c r="A48" s="98"/>
      <c r="B48" s="100"/>
      <c r="C48" s="100"/>
      <c r="D48" s="95"/>
    </row>
    <row r="49" spans="1:4" s="61" customFormat="1" ht="9" customHeight="1" x14ac:dyDescent="0.15">
      <c r="A49" s="99"/>
      <c r="B49" s="101"/>
      <c r="C49" s="101"/>
      <c r="D49" s="96"/>
    </row>
    <row r="50" spans="1:4" s="61" customFormat="1" ht="9" customHeight="1" x14ac:dyDescent="0.15">
      <c r="A50" s="97">
        <v>14</v>
      </c>
      <c r="B50" s="100"/>
      <c r="C50" s="102"/>
      <c r="D50" s="94"/>
    </row>
    <row r="51" spans="1:4" s="61" customFormat="1" ht="9" customHeight="1" x14ac:dyDescent="0.15">
      <c r="A51" s="98"/>
      <c r="B51" s="100"/>
      <c r="C51" s="100"/>
      <c r="D51" s="95"/>
    </row>
    <row r="52" spans="1:4" s="61" customFormat="1" ht="9" customHeight="1" x14ac:dyDescent="0.15">
      <c r="A52" s="99"/>
      <c r="B52" s="101"/>
      <c r="C52" s="101"/>
      <c r="D52" s="96"/>
    </row>
    <row r="53" spans="1:4" s="61" customFormat="1" ht="9" customHeight="1" x14ac:dyDescent="0.15">
      <c r="A53" s="97">
        <v>15</v>
      </c>
      <c r="B53" s="100"/>
      <c r="C53" s="102"/>
      <c r="D53" s="94"/>
    </row>
    <row r="54" spans="1:4" s="61" customFormat="1" ht="9" customHeight="1" x14ac:dyDescent="0.15">
      <c r="A54" s="98"/>
      <c r="B54" s="100"/>
      <c r="C54" s="100"/>
      <c r="D54" s="95"/>
    </row>
    <row r="55" spans="1:4" s="61" customFormat="1" ht="9" customHeight="1" x14ac:dyDescent="0.15">
      <c r="A55" s="99"/>
      <c r="B55" s="101"/>
      <c r="C55" s="101"/>
      <c r="D55" s="96"/>
    </row>
    <row r="56" spans="1:4" s="61" customFormat="1" ht="9" customHeight="1" x14ac:dyDescent="0.15">
      <c r="A56" s="97">
        <v>16</v>
      </c>
      <c r="B56" s="100"/>
      <c r="C56" s="102"/>
      <c r="D56" s="94"/>
    </row>
    <row r="57" spans="1:4" s="61" customFormat="1" ht="9" customHeight="1" x14ac:dyDescent="0.15">
      <c r="A57" s="98"/>
      <c r="B57" s="100"/>
      <c r="C57" s="100"/>
      <c r="D57" s="95"/>
    </row>
    <row r="58" spans="1:4" s="61" customFormat="1" ht="9" customHeight="1" x14ac:dyDescent="0.15">
      <c r="A58" s="99"/>
      <c r="B58" s="101"/>
      <c r="C58" s="101"/>
      <c r="D58" s="96"/>
    </row>
    <row r="59" spans="1:4" s="61" customFormat="1" ht="9" customHeight="1" x14ac:dyDescent="0.15">
      <c r="A59" s="97">
        <v>17</v>
      </c>
      <c r="B59" s="100"/>
      <c r="C59" s="102"/>
      <c r="D59" s="94"/>
    </row>
    <row r="60" spans="1:4" s="61" customFormat="1" ht="9" customHeight="1" x14ac:dyDescent="0.15">
      <c r="A60" s="98"/>
      <c r="B60" s="100"/>
      <c r="C60" s="100"/>
      <c r="D60" s="95"/>
    </row>
    <row r="61" spans="1:4" s="61" customFormat="1" ht="9" customHeight="1" x14ac:dyDescent="0.15">
      <c r="A61" s="99"/>
      <c r="B61" s="101"/>
      <c r="C61" s="101"/>
      <c r="D61" s="96"/>
    </row>
    <row r="62" spans="1:4" s="61" customFormat="1" ht="9" customHeight="1" x14ac:dyDescent="0.15">
      <c r="A62" s="97">
        <v>18</v>
      </c>
      <c r="B62" s="100"/>
      <c r="C62" s="102"/>
      <c r="D62" s="94"/>
    </row>
    <row r="63" spans="1:4" s="61" customFormat="1" ht="9" customHeight="1" x14ac:dyDescent="0.15">
      <c r="A63" s="98"/>
      <c r="B63" s="100"/>
      <c r="C63" s="100"/>
      <c r="D63" s="95"/>
    </row>
    <row r="64" spans="1:4" s="61" customFormat="1" ht="9" customHeight="1" x14ac:dyDescent="0.15">
      <c r="A64" s="99"/>
      <c r="B64" s="101"/>
      <c r="C64" s="101"/>
      <c r="D64" s="96"/>
    </row>
    <row r="65" spans="1:4" s="61" customFormat="1" ht="9" customHeight="1" x14ac:dyDescent="0.15">
      <c r="A65" s="97">
        <v>19</v>
      </c>
      <c r="B65" s="100"/>
      <c r="C65" s="102"/>
      <c r="D65" s="94"/>
    </row>
    <row r="66" spans="1:4" s="61" customFormat="1" ht="9" customHeight="1" x14ac:dyDescent="0.15">
      <c r="A66" s="98"/>
      <c r="B66" s="100"/>
      <c r="C66" s="100"/>
      <c r="D66" s="95"/>
    </row>
    <row r="67" spans="1:4" s="61" customFormat="1" ht="9" customHeight="1" x14ac:dyDescent="0.15">
      <c r="A67" s="99"/>
      <c r="B67" s="101"/>
      <c r="C67" s="101"/>
      <c r="D67" s="96"/>
    </row>
    <row r="68" spans="1:4" s="61" customFormat="1" ht="9" customHeight="1" x14ac:dyDescent="0.15">
      <c r="A68" s="97">
        <v>20</v>
      </c>
      <c r="B68" s="100"/>
      <c r="C68" s="102"/>
      <c r="D68" s="94"/>
    </row>
    <row r="69" spans="1:4" s="61" customFormat="1" ht="9" customHeight="1" x14ac:dyDescent="0.15">
      <c r="A69" s="98"/>
      <c r="B69" s="100"/>
      <c r="C69" s="100"/>
      <c r="D69" s="95"/>
    </row>
    <row r="70" spans="1:4" s="61" customFormat="1" ht="9" customHeight="1" x14ac:dyDescent="0.15">
      <c r="A70" s="99"/>
      <c r="B70" s="101"/>
      <c r="C70" s="101"/>
      <c r="D70" s="96"/>
    </row>
    <row r="71" spans="1:4" s="61" customFormat="1" ht="9" customHeight="1" x14ac:dyDescent="0.15">
      <c r="A71" s="97">
        <v>21</v>
      </c>
      <c r="B71" s="100"/>
      <c r="C71" s="102"/>
      <c r="D71" s="94"/>
    </row>
    <row r="72" spans="1:4" s="61" customFormat="1" ht="9" customHeight="1" x14ac:dyDescent="0.15">
      <c r="A72" s="98"/>
      <c r="B72" s="100"/>
      <c r="C72" s="100"/>
      <c r="D72" s="95"/>
    </row>
    <row r="73" spans="1:4" s="61" customFormat="1" ht="9" customHeight="1" x14ac:dyDescent="0.15">
      <c r="A73" s="99"/>
      <c r="B73" s="101"/>
      <c r="C73" s="101"/>
      <c r="D73" s="96"/>
    </row>
    <row r="74" spans="1:4" s="61" customFormat="1" ht="9" customHeight="1" x14ac:dyDescent="0.15">
      <c r="A74" s="97">
        <v>22</v>
      </c>
      <c r="B74" s="100"/>
      <c r="C74" s="102"/>
      <c r="D74" s="94"/>
    </row>
    <row r="75" spans="1:4" s="61" customFormat="1" ht="9" customHeight="1" x14ac:dyDescent="0.15">
      <c r="A75" s="98"/>
      <c r="B75" s="100"/>
      <c r="C75" s="100"/>
      <c r="D75" s="95"/>
    </row>
    <row r="76" spans="1:4" s="61" customFormat="1" ht="9" customHeight="1" x14ac:dyDescent="0.15">
      <c r="A76" s="99"/>
      <c r="B76" s="101"/>
      <c r="C76" s="101"/>
      <c r="D76" s="96"/>
    </row>
    <row r="77" spans="1:4" s="61" customFormat="1" ht="9" customHeight="1" x14ac:dyDescent="0.15">
      <c r="A77" s="97">
        <v>23</v>
      </c>
      <c r="B77" s="100"/>
      <c r="C77" s="102"/>
      <c r="D77" s="94"/>
    </row>
    <row r="78" spans="1:4" s="61" customFormat="1" ht="9" customHeight="1" x14ac:dyDescent="0.15">
      <c r="A78" s="98"/>
      <c r="B78" s="100"/>
      <c r="C78" s="100"/>
      <c r="D78" s="95"/>
    </row>
    <row r="79" spans="1:4" s="61" customFormat="1" ht="9" customHeight="1" x14ac:dyDescent="0.15">
      <c r="A79" s="99"/>
      <c r="B79" s="101"/>
      <c r="C79" s="101"/>
      <c r="D79" s="96"/>
    </row>
    <row r="80" spans="1:4" s="61" customFormat="1" ht="9" customHeight="1" x14ac:dyDescent="0.15">
      <c r="A80" s="97">
        <v>24</v>
      </c>
      <c r="B80" s="100"/>
      <c r="C80" s="102"/>
      <c r="D80" s="94"/>
    </row>
    <row r="81" spans="1:4" s="61" customFormat="1" ht="9" customHeight="1" x14ac:dyDescent="0.15">
      <c r="A81" s="98"/>
      <c r="B81" s="100"/>
      <c r="C81" s="100"/>
      <c r="D81" s="95"/>
    </row>
    <row r="82" spans="1:4" s="61" customFormat="1" ht="9" customHeight="1" x14ac:dyDescent="0.15">
      <c r="A82" s="99"/>
      <c r="B82" s="101"/>
      <c r="C82" s="101"/>
      <c r="D82" s="96"/>
    </row>
    <row r="83" spans="1:4" s="61" customFormat="1" ht="9" customHeight="1" x14ac:dyDescent="0.15">
      <c r="A83" s="97">
        <v>25</v>
      </c>
      <c r="B83" s="100"/>
      <c r="C83" s="102"/>
      <c r="D83" s="94"/>
    </row>
    <row r="84" spans="1:4" s="61" customFormat="1" ht="9" customHeight="1" x14ac:dyDescent="0.15">
      <c r="A84" s="98"/>
      <c r="B84" s="100"/>
      <c r="C84" s="100"/>
      <c r="D84" s="95"/>
    </row>
    <row r="85" spans="1:4" s="61" customFormat="1" ht="9" customHeight="1" x14ac:dyDescent="0.15">
      <c r="A85" s="99"/>
      <c r="B85" s="101"/>
      <c r="C85" s="101"/>
      <c r="D85" s="96"/>
    </row>
    <row r="86" spans="1:4" ht="8.4499999999999993" customHeight="1" x14ac:dyDescent="0.15">
      <c r="A86" s="21"/>
    </row>
    <row r="87" spans="1:4" ht="8.4499999999999993" customHeight="1" x14ac:dyDescent="0.15">
      <c r="A87" s="21"/>
    </row>
    <row r="88" spans="1:4" ht="8.4499999999999993" customHeight="1" x14ac:dyDescent="0.15">
      <c r="A88" s="21"/>
    </row>
    <row r="89" spans="1:4" x14ac:dyDescent="0.15">
      <c r="A89" s="21"/>
    </row>
  </sheetData>
  <mergeCells count="100">
    <mergeCell ref="A11:A13"/>
    <mergeCell ref="B11:B13"/>
    <mergeCell ref="C11:C13"/>
    <mergeCell ref="A14:A16"/>
    <mergeCell ref="B14:B16"/>
    <mergeCell ref="C14:C16"/>
    <mergeCell ref="A17:A19"/>
    <mergeCell ref="B17:B19"/>
    <mergeCell ref="C17:C19"/>
    <mergeCell ref="A20:A22"/>
    <mergeCell ref="B20:B22"/>
    <mergeCell ref="C20:C22"/>
    <mergeCell ref="A23:A25"/>
    <mergeCell ref="B23:B25"/>
    <mergeCell ref="C23:C25"/>
    <mergeCell ref="A26:A28"/>
    <mergeCell ref="B26:B28"/>
    <mergeCell ref="C26:C28"/>
    <mergeCell ref="A29:A31"/>
    <mergeCell ref="B29:B31"/>
    <mergeCell ref="C29:C31"/>
    <mergeCell ref="A32:A34"/>
    <mergeCell ref="B32:B34"/>
    <mergeCell ref="C32:C34"/>
    <mergeCell ref="A35:A37"/>
    <mergeCell ref="B35:B37"/>
    <mergeCell ref="C35:C37"/>
    <mergeCell ref="A38:A40"/>
    <mergeCell ref="B38:B40"/>
    <mergeCell ref="C38:C40"/>
    <mergeCell ref="A41:A43"/>
    <mergeCell ref="B41:B43"/>
    <mergeCell ref="C41:C43"/>
    <mergeCell ref="A44:A46"/>
    <mergeCell ref="B44:B46"/>
    <mergeCell ref="C44:C46"/>
    <mergeCell ref="A47:A49"/>
    <mergeCell ref="B47:B49"/>
    <mergeCell ref="C47:C49"/>
    <mergeCell ref="A50:A52"/>
    <mergeCell ref="B50:B52"/>
    <mergeCell ref="C50:C52"/>
    <mergeCell ref="A53:A55"/>
    <mergeCell ref="B53:B55"/>
    <mergeCell ref="C53:C55"/>
    <mergeCell ref="A56:A58"/>
    <mergeCell ref="B56:B58"/>
    <mergeCell ref="C56:C58"/>
    <mergeCell ref="A59:A61"/>
    <mergeCell ref="B59:B61"/>
    <mergeCell ref="C59:C61"/>
    <mergeCell ref="A62:A64"/>
    <mergeCell ref="B62:B64"/>
    <mergeCell ref="C62:C64"/>
    <mergeCell ref="A65:A67"/>
    <mergeCell ref="B65:B67"/>
    <mergeCell ref="C65:C67"/>
    <mergeCell ref="A68:A70"/>
    <mergeCell ref="B68:B70"/>
    <mergeCell ref="C68:C70"/>
    <mergeCell ref="C80:C82"/>
    <mergeCell ref="A71:A73"/>
    <mergeCell ref="B71:B73"/>
    <mergeCell ref="C71:C73"/>
    <mergeCell ref="A74:A76"/>
    <mergeCell ref="B74:B76"/>
    <mergeCell ref="C74:C76"/>
    <mergeCell ref="D47:D49"/>
    <mergeCell ref="A83:A85"/>
    <mergeCell ref="B83:B85"/>
    <mergeCell ref="C83:C85"/>
    <mergeCell ref="D11:D13"/>
    <mergeCell ref="D14:D16"/>
    <mergeCell ref="D17:D19"/>
    <mergeCell ref="D20:D22"/>
    <mergeCell ref="D23:D25"/>
    <mergeCell ref="D26:D28"/>
    <mergeCell ref="D29:D31"/>
    <mergeCell ref="A77:A79"/>
    <mergeCell ref="B77:B79"/>
    <mergeCell ref="C77:C79"/>
    <mergeCell ref="A80:A82"/>
    <mergeCell ref="B80:B82"/>
    <mergeCell ref="D32:D34"/>
    <mergeCell ref="D35:D37"/>
    <mergeCell ref="D38:D40"/>
    <mergeCell ref="D41:D43"/>
    <mergeCell ref="D44:D46"/>
    <mergeCell ref="D83:D85"/>
    <mergeCell ref="D50:D52"/>
    <mergeCell ref="D53:D55"/>
    <mergeCell ref="D56:D58"/>
    <mergeCell ref="D59:D61"/>
    <mergeCell ref="D62:D64"/>
    <mergeCell ref="D65:D67"/>
    <mergeCell ref="D68:D70"/>
    <mergeCell ref="D71:D73"/>
    <mergeCell ref="D74:D76"/>
    <mergeCell ref="D77:D79"/>
    <mergeCell ref="D80:D82"/>
  </mergeCells>
  <phoneticPr fontId="18"/>
  <pageMargins left="0.35433070866141736" right="0.27559055118110237" top="0.39370078740157483" bottom="0.27559055118110237" header="0" footer="0"/>
  <pageSetup paperSize="9" orientation="portrait" r:id="rId1"/>
  <headerFooter>
    <oddHeader xml:space="preserve">&amp;C </oddHeader>
    <oddFooter xml:space="preserve">&amp;C 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Format18"/>
  <dimension ref="A1:D89"/>
  <sheetViews>
    <sheetView showGridLines="0" view="pageLayout" zoomScale="60" zoomScaleNormal="85" zoomScalePageLayoutView="60" workbookViewId="0">
      <selection activeCell="B32" sqref="B32:B34"/>
    </sheetView>
  </sheetViews>
  <sheetFormatPr defaultColWidth="8.875" defaultRowHeight="16.5" x14ac:dyDescent="0.15"/>
  <cols>
    <col min="1" max="1" width="5.625" style="18" customWidth="1"/>
    <col min="2" max="2" width="37.875" style="18" customWidth="1"/>
    <col min="3" max="3" width="7.75" style="18" customWidth="1"/>
    <col min="4" max="4" width="37.875" style="18" customWidth="1"/>
    <col min="5" max="7" width="11.125" style="18" customWidth="1"/>
    <col min="8" max="8" width="9" style="18" customWidth="1"/>
    <col min="9" max="16384" width="8.875" style="18"/>
  </cols>
  <sheetData>
    <row r="1" spans="1:4" ht="28.35" customHeight="1" x14ac:dyDescent="0.15">
      <c r="A1" s="16" t="s">
        <v>288</v>
      </c>
      <c r="C1" s="19"/>
    </row>
    <row r="2" spans="1:4" ht="28.35" customHeight="1" x14ac:dyDescent="0.15">
      <c r="A2" s="17" t="s">
        <v>287</v>
      </c>
      <c r="C2" s="20"/>
    </row>
    <row r="3" spans="1:4" ht="5.85" customHeight="1" x14ac:dyDescent="0.15">
      <c r="B3" s="20"/>
      <c r="C3" s="20"/>
    </row>
    <row r="4" spans="1:4" ht="5.85" customHeight="1" x14ac:dyDescent="0.15">
      <c r="B4" s="20"/>
      <c r="C4" s="20"/>
    </row>
    <row r="5" spans="1:4" ht="5.85" customHeight="1" x14ac:dyDescent="0.15">
      <c r="B5" s="20"/>
      <c r="C5" s="20"/>
    </row>
    <row r="6" spans="1:4" ht="5.85" customHeight="1" x14ac:dyDescent="0.15">
      <c r="B6" s="20"/>
      <c r="C6" s="20"/>
    </row>
    <row r="7" spans="1:4" ht="5.85" customHeight="1" x14ac:dyDescent="0.15">
      <c r="B7" s="20"/>
      <c r="C7" s="20"/>
    </row>
    <row r="8" spans="1:4" ht="5.85" customHeight="1" x14ac:dyDescent="0.15">
      <c r="B8" s="20"/>
      <c r="C8" s="20"/>
    </row>
    <row r="9" spans="1:4" ht="5.85" customHeight="1" x14ac:dyDescent="0.15"/>
    <row r="10" spans="1:4" ht="28.35" customHeight="1" x14ac:dyDescent="0.15">
      <c r="A10" s="12" t="s">
        <v>256</v>
      </c>
      <c r="B10" s="13" t="s">
        <v>257</v>
      </c>
      <c r="C10" s="14" t="s">
        <v>247</v>
      </c>
      <c r="D10" s="15" t="s">
        <v>248</v>
      </c>
    </row>
    <row r="11" spans="1:4" s="61" customFormat="1" ht="9" customHeight="1" x14ac:dyDescent="0.15">
      <c r="A11" s="97">
        <v>1</v>
      </c>
      <c r="B11" s="100"/>
      <c r="C11" s="102"/>
      <c r="D11" s="62"/>
    </row>
    <row r="12" spans="1:4" s="61" customFormat="1" ht="9" customHeight="1" x14ac:dyDescent="0.15">
      <c r="A12" s="98"/>
      <c r="B12" s="100"/>
      <c r="C12" s="100"/>
      <c r="D12" s="63"/>
    </row>
    <row r="13" spans="1:4" s="61" customFormat="1" ht="9" customHeight="1" x14ac:dyDescent="0.15">
      <c r="A13" s="99"/>
      <c r="B13" s="101"/>
      <c r="C13" s="101"/>
      <c r="D13" s="64"/>
    </row>
    <row r="14" spans="1:4" s="61" customFormat="1" ht="9" customHeight="1" x14ac:dyDescent="0.15">
      <c r="A14" s="97">
        <v>2</v>
      </c>
      <c r="B14" s="100"/>
      <c r="C14" s="102"/>
      <c r="D14" s="62"/>
    </row>
    <row r="15" spans="1:4" s="61" customFormat="1" ht="9" customHeight="1" x14ac:dyDescent="0.15">
      <c r="A15" s="98"/>
      <c r="B15" s="100"/>
      <c r="C15" s="100"/>
      <c r="D15" s="63"/>
    </row>
    <row r="16" spans="1:4" s="61" customFormat="1" ht="9" customHeight="1" x14ac:dyDescent="0.15">
      <c r="A16" s="99"/>
      <c r="B16" s="101"/>
      <c r="C16" s="101"/>
      <c r="D16" s="64"/>
    </row>
    <row r="17" spans="1:4" s="61" customFormat="1" ht="9" customHeight="1" x14ac:dyDescent="0.15">
      <c r="A17" s="97">
        <v>3</v>
      </c>
      <c r="B17" s="100"/>
      <c r="C17" s="102"/>
      <c r="D17" s="62"/>
    </row>
    <row r="18" spans="1:4" s="61" customFormat="1" ht="9" customHeight="1" x14ac:dyDescent="0.15">
      <c r="A18" s="98"/>
      <c r="B18" s="100"/>
      <c r="C18" s="100"/>
      <c r="D18" s="63"/>
    </row>
    <row r="19" spans="1:4" s="61" customFormat="1" ht="9" customHeight="1" x14ac:dyDescent="0.15">
      <c r="A19" s="99"/>
      <c r="B19" s="101"/>
      <c r="C19" s="101"/>
      <c r="D19" s="64"/>
    </row>
    <row r="20" spans="1:4" s="61" customFormat="1" ht="9" customHeight="1" x14ac:dyDescent="0.15">
      <c r="A20" s="97">
        <v>4</v>
      </c>
      <c r="B20" s="100"/>
      <c r="C20" s="102"/>
      <c r="D20" s="62"/>
    </row>
    <row r="21" spans="1:4" s="61" customFormat="1" ht="9" customHeight="1" x14ac:dyDescent="0.15">
      <c r="A21" s="98"/>
      <c r="B21" s="100"/>
      <c r="C21" s="100"/>
      <c r="D21" s="63"/>
    </row>
    <row r="22" spans="1:4" s="61" customFormat="1" ht="9" customHeight="1" x14ac:dyDescent="0.15">
      <c r="A22" s="99"/>
      <c r="B22" s="101"/>
      <c r="C22" s="101"/>
      <c r="D22" s="64"/>
    </row>
    <row r="23" spans="1:4" s="61" customFormat="1" ht="9" customHeight="1" x14ac:dyDescent="0.15">
      <c r="A23" s="97">
        <v>5</v>
      </c>
      <c r="B23" s="100"/>
      <c r="C23" s="102"/>
      <c r="D23" s="62"/>
    </row>
    <row r="24" spans="1:4" s="61" customFormat="1" ht="9" customHeight="1" x14ac:dyDescent="0.15">
      <c r="A24" s="98"/>
      <c r="B24" s="100"/>
      <c r="C24" s="100"/>
      <c r="D24" s="63"/>
    </row>
    <row r="25" spans="1:4" s="61" customFormat="1" ht="9" customHeight="1" x14ac:dyDescent="0.15">
      <c r="A25" s="99"/>
      <c r="B25" s="101"/>
      <c r="C25" s="101"/>
      <c r="D25" s="64"/>
    </row>
    <row r="26" spans="1:4" s="61" customFormat="1" ht="9" customHeight="1" x14ac:dyDescent="0.15">
      <c r="A26" s="97">
        <v>6</v>
      </c>
      <c r="B26" s="100"/>
      <c r="C26" s="102"/>
      <c r="D26" s="62"/>
    </row>
    <row r="27" spans="1:4" s="61" customFormat="1" ht="9" customHeight="1" x14ac:dyDescent="0.15">
      <c r="A27" s="98"/>
      <c r="B27" s="100"/>
      <c r="C27" s="100"/>
      <c r="D27" s="63"/>
    </row>
    <row r="28" spans="1:4" s="61" customFormat="1" ht="9" customHeight="1" x14ac:dyDescent="0.15">
      <c r="A28" s="99"/>
      <c r="B28" s="101"/>
      <c r="C28" s="101"/>
      <c r="D28" s="64"/>
    </row>
    <row r="29" spans="1:4" s="61" customFormat="1" ht="9" customHeight="1" x14ac:dyDescent="0.15">
      <c r="A29" s="97">
        <v>7</v>
      </c>
      <c r="B29" s="100"/>
      <c r="C29" s="102"/>
      <c r="D29" s="62"/>
    </row>
    <row r="30" spans="1:4" s="61" customFormat="1" ht="9" customHeight="1" x14ac:dyDescent="0.15">
      <c r="A30" s="98"/>
      <c r="B30" s="100"/>
      <c r="C30" s="100"/>
      <c r="D30" s="63"/>
    </row>
    <row r="31" spans="1:4" s="61" customFormat="1" ht="9" customHeight="1" x14ac:dyDescent="0.15">
      <c r="A31" s="99"/>
      <c r="B31" s="101"/>
      <c r="C31" s="101"/>
      <c r="D31" s="64"/>
    </row>
    <row r="32" spans="1:4" s="61" customFormat="1" ht="9" customHeight="1" x14ac:dyDescent="0.15">
      <c r="A32" s="97">
        <v>8</v>
      </c>
      <c r="B32" s="100"/>
      <c r="C32" s="102"/>
      <c r="D32" s="62"/>
    </row>
    <row r="33" spans="1:4" s="61" customFormat="1" ht="9" customHeight="1" x14ac:dyDescent="0.15">
      <c r="A33" s="98"/>
      <c r="B33" s="100"/>
      <c r="C33" s="100"/>
      <c r="D33" s="63"/>
    </row>
    <row r="34" spans="1:4" s="61" customFormat="1" ht="9" customHeight="1" x14ac:dyDescent="0.15">
      <c r="A34" s="99"/>
      <c r="B34" s="101"/>
      <c r="C34" s="101"/>
      <c r="D34" s="64"/>
    </row>
    <row r="35" spans="1:4" s="61" customFormat="1" ht="9" customHeight="1" x14ac:dyDescent="0.15">
      <c r="A35" s="97">
        <v>9</v>
      </c>
      <c r="B35" s="100"/>
      <c r="C35" s="102"/>
      <c r="D35" s="62"/>
    </row>
    <row r="36" spans="1:4" s="61" customFormat="1" ht="9" customHeight="1" x14ac:dyDescent="0.15">
      <c r="A36" s="98"/>
      <c r="B36" s="100"/>
      <c r="C36" s="100"/>
      <c r="D36" s="63"/>
    </row>
    <row r="37" spans="1:4" s="61" customFormat="1" ht="9" customHeight="1" x14ac:dyDescent="0.15">
      <c r="A37" s="99"/>
      <c r="B37" s="101"/>
      <c r="C37" s="101"/>
      <c r="D37" s="64"/>
    </row>
    <row r="38" spans="1:4" s="61" customFormat="1" ht="9" customHeight="1" x14ac:dyDescent="0.15">
      <c r="A38" s="97">
        <v>10</v>
      </c>
      <c r="B38" s="100"/>
      <c r="C38" s="102"/>
      <c r="D38" s="62"/>
    </row>
    <row r="39" spans="1:4" s="61" customFormat="1" ht="9" customHeight="1" x14ac:dyDescent="0.15">
      <c r="A39" s="98"/>
      <c r="B39" s="100"/>
      <c r="C39" s="100"/>
      <c r="D39" s="63"/>
    </row>
    <row r="40" spans="1:4" s="61" customFormat="1" ht="9" customHeight="1" x14ac:dyDescent="0.15">
      <c r="A40" s="99"/>
      <c r="B40" s="101"/>
      <c r="C40" s="101"/>
      <c r="D40" s="64"/>
    </row>
    <row r="41" spans="1:4" s="61" customFormat="1" ht="9" customHeight="1" x14ac:dyDescent="0.15">
      <c r="A41" s="97">
        <v>11</v>
      </c>
      <c r="B41" s="100"/>
      <c r="C41" s="102"/>
      <c r="D41" s="62"/>
    </row>
    <row r="42" spans="1:4" s="61" customFormat="1" ht="9" customHeight="1" x14ac:dyDescent="0.15">
      <c r="A42" s="98"/>
      <c r="B42" s="100"/>
      <c r="C42" s="100"/>
      <c r="D42" s="63"/>
    </row>
    <row r="43" spans="1:4" s="61" customFormat="1" ht="9" customHeight="1" x14ac:dyDescent="0.15">
      <c r="A43" s="99"/>
      <c r="B43" s="101"/>
      <c r="C43" s="101"/>
      <c r="D43" s="64"/>
    </row>
    <row r="44" spans="1:4" s="61" customFormat="1" ht="9" customHeight="1" x14ac:dyDescent="0.15">
      <c r="A44" s="97">
        <v>12</v>
      </c>
      <c r="B44" s="100"/>
      <c r="C44" s="102"/>
      <c r="D44" s="62"/>
    </row>
    <row r="45" spans="1:4" s="61" customFormat="1" ht="9" customHeight="1" x14ac:dyDescent="0.15">
      <c r="A45" s="98"/>
      <c r="B45" s="100"/>
      <c r="C45" s="100"/>
      <c r="D45" s="63"/>
    </row>
    <row r="46" spans="1:4" s="61" customFormat="1" ht="9" customHeight="1" x14ac:dyDescent="0.15">
      <c r="A46" s="99"/>
      <c r="B46" s="101"/>
      <c r="C46" s="101"/>
      <c r="D46" s="64"/>
    </row>
    <row r="47" spans="1:4" s="61" customFormat="1" ht="9" customHeight="1" x14ac:dyDescent="0.15">
      <c r="A47" s="97">
        <v>13</v>
      </c>
      <c r="B47" s="100"/>
      <c r="C47" s="102"/>
      <c r="D47" s="62"/>
    </row>
    <row r="48" spans="1:4" s="61" customFormat="1" ht="9" customHeight="1" x14ac:dyDescent="0.15">
      <c r="A48" s="98"/>
      <c r="B48" s="100"/>
      <c r="C48" s="100"/>
      <c r="D48" s="63"/>
    </row>
    <row r="49" spans="1:4" s="61" customFormat="1" ht="9" customHeight="1" x14ac:dyDescent="0.15">
      <c r="A49" s="99"/>
      <c r="B49" s="101"/>
      <c r="C49" s="101"/>
      <c r="D49" s="64"/>
    </row>
    <row r="50" spans="1:4" s="61" customFormat="1" ht="9" customHeight="1" x14ac:dyDescent="0.15">
      <c r="A50" s="97">
        <v>14</v>
      </c>
      <c r="B50" s="100"/>
      <c r="C50" s="102"/>
      <c r="D50" s="62"/>
    </row>
    <row r="51" spans="1:4" s="61" customFormat="1" ht="9" customHeight="1" x14ac:dyDescent="0.15">
      <c r="A51" s="98"/>
      <c r="B51" s="100"/>
      <c r="C51" s="100"/>
      <c r="D51" s="63"/>
    </row>
    <row r="52" spans="1:4" s="61" customFormat="1" ht="9" customHeight="1" x14ac:dyDescent="0.15">
      <c r="A52" s="99"/>
      <c r="B52" s="101"/>
      <c r="C52" s="101"/>
      <c r="D52" s="64"/>
    </row>
    <row r="53" spans="1:4" s="61" customFormat="1" ht="9" customHeight="1" x14ac:dyDescent="0.15">
      <c r="A53" s="97">
        <v>15</v>
      </c>
      <c r="B53" s="100"/>
      <c r="C53" s="102"/>
      <c r="D53" s="62"/>
    </row>
    <row r="54" spans="1:4" s="61" customFormat="1" ht="9" customHeight="1" x14ac:dyDescent="0.15">
      <c r="A54" s="98"/>
      <c r="B54" s="100"/>
      <c r="C54" s="100"/>
      <c r="D54" s="63"/>
    </row>
    <row r="55" spans="1:4" s="61" customFormat="1" ht="9" customHeight="1" x14ac:dyDescent="0.15">
      <c r="A55" s="99"/>
      <c r="B55" s="101"/>
      <c r="C55" s="101"/>
      <c r="D55" s="64"/>
    </row>
    <row r="56" spans="1:4" s="61" customFormat="1" ht="9" customHeight="1" x14ac:dyDescent="0.15">
      <c r="A56" s="97">
        <v>16</v>
      </c>
      <c r="B56" s="100"/>
      <c r="C56" s="102"/>
      <c r="D56" s="62"/>
    </row>
    <row r="57" spans="1:4" s="61" customFormat="1" ht="9" customHeight="1" x14ac:dyDescent="0.15">
      <c r="A57" s="98"/>
      <c r="B57" s="100"/>
      <c r="C57" s="100"/>
      <c r="D57" s="63"/>
    </row>
    <row r="58" spans="1:4" s="61" customFormat="1" ht="9" customHeight="1" x14ac:dyDescent="0.15">
      <c r="A58" s="99"/>
      <c r="B58" s="101"/>
      <c r="C58" s="101"/>
      <c r="D58" s="64"/>
    </row>
    <row r="59" spans="1:4" s="61" customFormat="1" ht="9" customHeight="1" x14ac:dyDescent="0.15">
      <c r="A59" s="97">
        <v>17</v>
      </c>
      <c r="B59" s="100"/>
      <c r="C59" s="102"/>
      <c r="D59" s="62"/>
    </row>
    <row r="60" spans="1:4" s="61" customFormat="1" ht="9" customHeight="1" x14ac:dyDescent="0.15">
      <c r="A60" s="98"/>
      <c r="B60" s="100"/>
      <c r="C60" s="100"/>
      <c r="D60" s="63"/>
    </row>
    <row r="61" spans="1:4" s="61" customFormat="1" ht="9" customHeight="1" x14ac:dyDescent="0.15">
      <c r="A61" s="99"/>
      <c r="B61" s="101"/>
      <c r="C61" s="101"/>
      <c r="D61" s="64"/>
    </row>
    <row r="62" spans="1:4" s="61" customFormat="1" ht="9" customHeight="1" x14ac:dyDescent="0.15">
      <c r="A62" s="97">
        <v>18</v>
      </c>
      <c r="B62" s="100"/>
      <c r="C62" s="102"/>
      <c r="D62" s="62"/>
    </row>
    <row r="63" spans="1:4" s="61" customFormat="1" ht="9" customHeight="1" x14ac:dyDescent="0.15">
      <c r="A63" s="98"/>
      <c r="B63" s="100"/>
      <c r="C63" s="100"/>
      <c r="D63" s="63"/>
    </row>
    <row r="64" spans="1:4" s="61" customFormat="1" ht="9" customHeight="1" x14ac:dyDescent="0.15">
      <c r="A64" s="99"/>
      <c r="B64" s="101"/>
      <c r="C64" s="101"/>
      <c r="D64" s="64"/>
    </row>
    <row r="65" spans="1:4" s="61" customFormat="1" ht="9" customHeight="1" x14ac:dyDescent="0.15">
      <c r="A65" s="97">
        <v>19</v>
      </c>
      <c r="B65" s="100"/>
      <c r="C65" s="102"/>
      <c r="D65" s="62"/>
    </row>
    <row r="66" spans="1:4" s="61" customFormat="1" ht="9" customHeight="1" x14ac:dyDescent="0.15">
      <c r="A66" s="98"/>
      <c r="B66" s="100"/>
      <c r="C66" s="100"/>
      <c r="D66" s="63"/>
    </row>
    <row r="67" spans="1:4" s="61" customFormat="1" ht="9" customHeight="1" x14ac:dyDescent="0.15">
      <c r="A67" s="99"/>
      <c r="B67" s="101"/>
      <c r="C67" s="101"/>
      <c r="D67" s="64"/>
    </row>
    <row r="68" spans="1:4" s="61" customFormat="1" ht="9" customHeight="1" x14ac:dyDescent="0.15">
      <c r="A68" s="97">
        <v>20</v>
      </c>
      <c r="B68" s="100"/>
      <c r="C68" s="102"/>
      <c r="D68" s="62"/>
    </row>
    <row r="69" spans="1:4" s="61" customFormat="1" ht="9" customHeight="1" x14ac:dyDescent="0.15">
      <c r="A69" s="98"/>
      <c r="B69" s="100"/>
      <c r="C69" s="100"/>
      <c r="D69" s="63"/>
    </row>
    <row r="70" spans="1:4" s="61" customFormat="1" ht="9" customHeight="1" x14ac:dyDescent="0.15">
      <c r="A70" s="99"/>
      <c r="B70" s="101"/>
      <c r="C70" s="101"/>
      <c r="D70" s="64"/>
    </row>
    <row r="71" spans="1:4" s="61" customFormat="1" ht="9" customHeight="1" x14ac:dyDescent="0.15">
      <c r="A71" s="97">
        <v>21</v>
      </c>
      <c r="B71" s="100"/>
      <c r="C71" s="102"/>
      <c r="D71" s="62"/>
    </row>
    <row r="72" spans="1:4" s="61" customFormat="1" ht="9" customHeight="1" x14ac:dyDescent="0.15">
      <c r="A72" s="98"/>
      <c r="B72" s="100"/>
      <c r="C72" s="100"/>
      <c r="D72" s="63"/>
    </row>
    <row r="73" spans="1:4" s="61" customFormat="1" ht="9" customHeight="1" x14ac:dyDescent="0.15">
      <c r="A73" s="99"/>
      <c r="B73" s="101"/>
      <c r="C73" s="101"/>
      <c r="D73" s="64"/>
    </row>
    <row r="74" spans="1:4" s="61" customFormat="1" ht="9" customHeight="1" x14ac:dyDescent="0.15">
      <c r="A74" s="97">
        <v>22</v>
      </c>
      <c r="B74" s="100"/>
      <c r="C74" s="102"/>
      <c r="D74" s="62"/>
    </row>
    <row r="75" spans="1:4" s="61" customFormat="1" ht="9" customHeight="1" x14ac:dyDescent="0.15">
      <c r="A75" s="98"/>
      <c r="B75" s="100"/>
      <c r="C75" s="100"/>
      <c r="D75" s="63"/>
    </row>
    <row r="76" spans="1:4" s="61" customFormat="1" ht="9" customHeight="1" x14ac:dyDescent="0.15">
      <c r="A76" s="99"/>
      <c r="B76" s="101"/>
      <c r="C76" s="101"/>
      <c r="D76" s="64"/>
    </row>
    <row r="77" spans="1:4" s="61" customFormat="1" ht="9" customHeight="1" x14ac:dyDescent="0.15">
      <c r="A77" s="97">
        <v>23</v>
      </c>
      <c r="B77" s="100"/>
      <c r="C77" s="102"/>
      <c r="D77" s="62"/>
    </row>
    <row r="78" spans="1:4" s="61" customFormat="1" ht="9" customHeight="1" x14ac:dyDescent="0.15">
      <c r="A78" s="98"/>
      <c r="B78" s="100"/>
      <c r="C78" s="100"/>
      <c r="D78" s="63"/>
    </row>
    <row r="79" spans="1:4" s="61" customFormat="1" ht="9" customHeight="1" x14ac:dyDescent="0.15">
      <c r="A79" s="99"/>
      <c r="B79" s="101"/>
      <c r="C79" s="101"/>
      <c r="D79" s="64"/>
    </row>
    <row r="80" spans="1:4" s="61" customFormat="1" ht="9" customHeight="1" x14ac:dyDescent="0.15">
      <c r="A80" s="97">
        <v>24</v>
      </c>
      <c r="B80" s="100"/>
      <c r="C80" s="102"/>
      <c r="D80" s="62"/>
    </row>
    <row r="81" spans="1:4" s="61" customFormat="1" ht="9" customHeight="1" x14ac:dyDescent="0.15">
      <c r="A81" s="98"/>
      <c r="B81" s="100"/>
      <c r="C81" s="100"/>
      <c r="D81" s="63"/>
    </row>
    <row r="82" spans="1:4" s="61" customFormat="1" ht="9" customHeight="1" x14ac:dyDescent="0.15">
      <c r="A82" s="99"/>
      <c r="B82" s="101"/>
      <c r="C82" s="101"/>
      <c r="D82" s="64"/>
    </row>
    <row r="83" spans="1:4" s="61" customFormat="1" ht="9" customHeight="1" x14ac:dyDescent="0.15">
      <c r="A83" s="97">
        <v>25</v>
      </c>
      <c r="B83" s="100"/>
      <c r="C83" s="102"/>
      <c r="D83" s="62"/>
    </row>
    <row r="84" spans="1:4" s="61" customFormat="1" ht="9" customHeight="1" x14ac:dyDescent="0.15">
      <c r="A84" s="98"/>
      <c r="B84" s="100"/>
      <c r="C84" s="100"/>
      <c r="D84" s="63"/>
    </row>
    <row r="85" spans="1:4" s="61" customFormat="1" ht="9" customHeight="1" x14ac:dyDescent="0.15">
      <c r="A85" s="99"/>
      <c r="B85" s="101"/>
      <c r="C85" s="101"/>
      <c r="D85" s="64"/>
    </row>
    <row r="86" spans="1:4" ht="8.4499999999999993" customHeight="1" x14ac:dyDescent="0.15">
      <c r="A86" s="21"/>
    </row>
    <row r="87" spans="1:4" ht="8.4499999999999993" customHeight="1" x14ac:dyDescent="0.15">
      <c r="A87" s="21"/>
    </row>
    <row r="88" spans="1:4" ht="8.4499999999999993" customHeight="1" x14ac:dyDescent="0.15">
      <c r="A88" s="21"/>
    </row>
    <row r="89" spans="1:4" x14ac:dyDescent="0.15">
      <c r="A89" s="21"/>
    </row>
  </sheetData>
  <mergeCells count="75">
    <mergeCell ref="A11:A13"/>
    <mergeCell ref="B11:B13"/>
    <mergeCell ref="C11:C13"/>
    <mergeCell ref="A14:A16"/>
    <mergeCell ref="B14:B16"/>
    <mergeCell ref="C14:C16"/>
    <mergeCell ref="A17:A19"/>
    <mergeCell ref="B17:B19"/>
    <mergeCell ref="C17:C19"/>
    <mergeCell ref="A20:A22"/>
    <mergeCell ref="B20:B22"/>
    <mergeCell ref="C20:C22"/>
    <mergeCell ref="A23:A25"/>
    <mergeCell ref="B23:B25"/>
    <mergeCell ref="C23:C25"/>
    <mergeCell ref="A26:A28"/>
    <mergeCell ref="B26:B28"/>
    <mergeCell ref="C26:C28"/>
    <mergeCell ref="A29:A31"/>
    <mergeCell ref="B29:B31"/>
    <mergeCell ref="C29:C31"/>
    <mergeCell ref="A32:A34"/>
    <mergeCell ref="B32:B34"/>
    <mergeCell ref="C32:C34"/>
    <mergeCell ref="A35:A37"/>
    <mergeCell ref="B35:B37"/>
    <mergeCell ref="C35:C37"/>
    <mergeCell ref="A38:A40"/>
    <mergeCell ref="B38:B40"/>
    <mergeCell ref="C38:C40"/>
    <mergeCell ref="A41:A43"/>
    <mergeCell ref="B41:B43"/>
    <mergeCell ref="C41:C43"/>
    <mergeCell ref="A44:A46"/>
    <mergeCell ref="B44:B46"/>
    <mergeCell ref="C44:C46"/>
    <mergeCell ref="A47:A49"/>
    <mergeCell ref="B47:B49"/>
    <mergeCell ref="C47:C49"/>
    <mergeCell ref="A50:A52"/>
    <mergeCell ref="B50:B52"/>
    <mergeCell ref="C50:C52"/>
    <mergeCell ref="A53:A55"/>
    <mergeCell ref="B53:B55"/>
    <mergeCell ref="C53:C55"/>
    <mergeCell ref="A56:A58"/>
    <mergeCell ref="B56:B58"/>
    <mergeCell ref="C56:C58"/>
    <mergeCell ref="A59:A61"/>
    <mergeCell ref="B59:B61"/>
    <mergeCell ref="C59:C61"/>
    <mergeCell ref="A62:A64"/>
    <mergeCell ref="B62:B64"/>
    <mergeCell ref="C62:C64"/>
    <mergeCell ref="A65:A67"/>
    <mergeCell ref="B65:B67"/>
    <mergeCell ref="C65:C67"/>
    <mergeCell ref="A68:A70"/>
    <mergeCell ref="B68:B70"/>
    <mergeCell ref="C68:C70"/>
    <mergeCell ref="A71:A73"/>
    <mergeCell ref="B71:B73"/>
    <mergeCell ref="C71:C73"/>
    <mergeCell ref="A74:A76"/>
    <mergeCell ref="B74:B76"/>
    <mergeCell ref="C74:C76"/>
    <mergeCell ref="A83:A85"/>
    <mergeCell ref="B83:B85"/>
    <mergeCell ref="C83:C85"/>
    <mergeCell ref="A77:A79"/>
    <mergeCell ref="B77:B79"/>
    <mergeCell ref="C77:C79"/>
    <mergeCell ref="A80:A82"/>
    <mergeCell ref="B80:B82"/>
    <mergeCell ref="C80:C82"/>
  </mergeCells>
  <phoneticPr fontId="18"/>
  <pageMargins left="0.35433070866141736" right="0.27559055118110237" top="0.39370078740157483" bottom="0.27559055118110237" header="0" footer="0"/>
  <pageSetup paperSize="9" orientation="portrait" r:id="rId1"/>
  <headerFooter>
    <oddHeader xml:space="preserve">&amp;C </oddHeader>
    <oddFooter xml:space="preserve">&amp;C 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5</vt:i4>
      </vt:variant>
    </vt:vector>
  </HeadingPairs>
  <TitlesOfParts>
    <vt:vector size="5" baseType="lpstr">
      <vt:lpstr>Temporary</vt:lpstr>
      <vt:lpstr>Initialize</vt:lpstr>
      <vt:lpstr>InitTmp</vt:lpstr>
      <vt:lpstr>始点</vt:lpstr>
      <vt:lpstr>単語選択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Printed>2018-05-28T02:54:39Z</cp:lastPrinted>
  <dcterms:created xsi:type="dcterms:W3CDTF">2018-04-27T01:52:17Z</dcterms:created>
  <dcterms:modified xsi:type="dcterms:W3CDTF">2025-03-05T02:35:35Z</dcterms:modified>
</cp:coreProperties>
</file>